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m/>
    <m/>
    <m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m/>
    <m/>
    <m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m/>
    <m/>
    <m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m/>
    <m/>
    <m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m/>
    <m/>
    <m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m/>
    <m/>
    <m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m/>
    <m/>
    <m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m/>
    <m/>
    <m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m/>
    <m/>
    <m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m/>
    <m/>
    <m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m/>
    <m/>
    <m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m/>
    <m/>
    <m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m/>
    <m/>
    <m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m/>
    <m/>
    <m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m/>
    <m/>
    <m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m/>
    <m/>
    <m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m/>
    <m/>
    <m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m/>
    <m/>
    <m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m/>
    <m/>
    <m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m/>
    <m/>
    <m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m/>
    <m/>
    <m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m/>
    <m/>
    <m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m/>
    <m/>
    <m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m/>
    <m/>
    <m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m/>
    <m/>
    <m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m/>
    <m/>
    <m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m/>
    <m/>
    <m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m/>
    <m/>
    <m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m/>
    <m/>
    <m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m/>
    <m/>
    <m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m/>
    <m/>
    <m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m/>
    <m/>
    <m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m/>
    <m/>
    <m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m/>
    <m/>
    <m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m/>
    <m/>
    <m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m/>
    <m/>
    <m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m/>
    <m/>
    <m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m/>
    <m/>
    <m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m/>
    <m/>
    <m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m/>
    <m/>
    <m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m/>
    <m/>
    <m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m/>
    <m/>
    <m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m/>
    <m/>
    <m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m/>
    <m/>
    <m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m/>
    <m/>
    <m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m/>
    <m/>
    <m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m/>
    <m/>
    <m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m/>
    <m/>
    <m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m/>
    <m/>
    <m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m/>
    <m/>
    <m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m/>
    <m/>
    <m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m/>
    <m/>
    <m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m/>
    <m/>
    <m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m/>
    <m/>
    <m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m/>
    <m/>
    <m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m/>
    <m/>
    <m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m/>
    <m/>
    <m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m/>
    <m/>
    <m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m/>
    <m/>
    <m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m/>
    <m/>
    <m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m/>
    <m/>
    <m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m/>
    <m/>
    <m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m/>
    <m/>
    <m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m/>
    <m/>
    <m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m/>
    <m/>
    <m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m/>
    <m/>
    <m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m/>
    <m/>
    <m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m/>
    <m/>
    <m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m/>
    <m/>
    <m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m/>
    <m/>
    <m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m/>
    <m/>
    <m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m/>
    <m/>
    <m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m/>
    <m/>
    <m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m/>
    <m/>
    <m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m/>
    <m/>
    <m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m/>
    <m/>
    <m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m/>
    <m/>
    <m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m/>
    <m/>
    <m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m/>
    <m/>
    <m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m/>
    <m/>
    <m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m/>
    <m/>
    <m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m/>
    <m/>
    <m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m/>
    <m/>
    <m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m/>
    <m/>
    <m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m/>
    <m/>
    <m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m/>
    <m/>
    <m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m/>
    <m/>
    <m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m/>
    <m/>
    <m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m/>
    <m/>
    <m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m/>
    <m/>
    <m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m/>
    <m/>
    <m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m/>
    <m/>
    <m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m/>
    <m/>
    <m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m/>
    <m/>
    <m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m/>
    <m/>
    <m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m/>
    <m/>
    <m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m/>
    <m/>
    <m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m/>
    <m/>
    <m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m/>
    <m/>
    <m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m/>
    <m/>
    <m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m/>
    <m/>
    <m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m/>
    <m/>
    <m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m/>
    <m/>
    <m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m/>
    <m/>
    <m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m/>
    <m/>
    <m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m/>
    <m/>
    <m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m/>
    <m/>
    <m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m/>
    <m/>
    <m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m/>
    <m/>
    <m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m/>
    <m/>
    <m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m/>
    <m/>
    <m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m/>
    <m/>
    <m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m/>
    <m/>
    <m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m/>
    <m/>
    <m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m/>
    <m/>
    <m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m/>
    <m/>
    <m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m/>
    <m/>
    <m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m/>
    <m/>
    <m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m/>
    <m/>
    <m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m/>
    <m/>
    <m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m/>
    <m/>
    <m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m/>
    <m/>
    <m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m/>
    <m/>
    <m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m/>
    <m/>
    <m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m/>
    <m/>
    <m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m/>
    <m/>
    <m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m/>
    <m/>
    <m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m/>
    <m/>
    <m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m/>
    <m/>
    <m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m/>
    <m/>
    <m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m/>
    <m/>
    <m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m/>
    <m/>
    <m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m/>
    <m/>
    <m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m/>
    <m/>
    <m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m/>
    <m/>
    <m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m/>
    <m/>
    <m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m/>
    <m/>
    <m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m/>
    <m/>
    <m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m/>
    <m/>
    <m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m/>
    <m/>
    <m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m/>
    <m/>
    <m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m/>
    <m/>
    <m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m/>
    <m/>
    <m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m/>
    <m/>
    <m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m/>
    <m/>
    <m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m/>
    <m/>
    <m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m/>
    <m/>
    <m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m/>
    <m/>
    <m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m/>
    <m/>
    <m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m/>
    <m/>
    <m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m/>
    <m/>
    <m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m/>
    <m/>
    <m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m/>
    <m/>
    <m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m/>
    <m/>
    <m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m/>
    <m/>
    <m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m/>
    <m/>
    <m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m/>
    <m/>
    <m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m/>
    <m/>
    <m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m/>
    <m/>
    <m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m/>
    <m/>
    <m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m/>
    <m/>
    <m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m/>
    <m/>
    <m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m/>
    <m/>
    <m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m/>
    <m/>
    <m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m/>
    <m/>
    <m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m/>
    <m/>
    <m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m/>
    <m/>
    <m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m/>
    <m/>
    <m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m/>
    <m/>
    <m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m/>
    <m/>
    <m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m/>
    <m/>
    <m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m/>
    <m/>
    <m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m/>
    <m/>
    <m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m/>
    <m/>
    <m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m/>
    <m/>
    <m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m/>
    <m/>
    <m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m/>
    <m/>
    <m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m/>
    <m/>
    <m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m/>
    <m/>
    <m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m/>
    <m/>
    <m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m/>
    <m/>
    <m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m/>
    <m/>
    <m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m/>
    <m/>
    <m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m/>
    <m/>
    <m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m/>
    <m/>
    <m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m/>
    <m/>
    <m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m/>
    <m/>
    <m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m/>
    <m/>
    <m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m/>
    <m/>
    <m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m/>
    <m/>
    <m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m/>
    <m/>
    <m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m/>
    <m/>
    <m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m/>
    <m/>
    <m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m/>
    <m/>
    <m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m/>
    <m/>
    <m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m/>
    <m/>
    <m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m/>
    <m/>
    <m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m/>
    <m/>
    <m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m/>
    <m/>
    <m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m/>
    <m/>
    <m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m/>
    <m/>
    <m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m/>
    <m/>
    <m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m/>
    <m/>
    <m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m/>
    <m/>
    <m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m/>
    <m/>
    <m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m/>
    <m/>
    <m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m/>
    <m/>
    <m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m/>
    <m/>
    <m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m/>
    <m/>
    <m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m/>
    <m/>
    <m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m/>
    <m/>
    <m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m/>
    <m/>
    <m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m/>
    <m/>
    <m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m/>
    <m/>
    <m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m/>
    <m/>
    <m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m/>
    <m/>
    <m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m/>
    <m/>
    <m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m/>
    <m/>
    <m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m/>
    <m/>
    <m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m/>
    <m/>
    <m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m/>
    <m/>
    <m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m/>
    <m/>
    <m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m/>
    <m/>
    <m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m/>
    <m/>
    <m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m/>
    <m/>
    <m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m/>
    <m/>
    <m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m/>
    <m/>
    <m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m/>
    <m/>
    <m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m/>
    <m/>
    <m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m/>
    <m/>
    <m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m/>
    <m/>
    <m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m/>
    <m/>
    <m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m/>
    <m/>
    <m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m/>
    <m/>
    <m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m/>
    <m/>
    <m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m/>
    <m/>
    <m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m/>
    <m/>
    <m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m/>
    <m/>
    <m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m/>
    <m/>
    <m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m/>
    <m/>
    <m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m/>
    <m/>
    <m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m/>
    <m/>
    <m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m/>
    <m/>
    <m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m/>
    <m/>
    <m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m/>
    <m/>
    <m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m/>
    <m/>
    <m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m/>
    <m/>
    <m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m/>
    <m/>
    <m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m/>
    <m/>
    <m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m/>
    <m/>
    <m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m/>
    <m/>
    <m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m/>
    <m/>
    <m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m/>
    <m/>
    <m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m/>
    <m/>
    <m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m/>
    <m/>
    <m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m/>
    <m/>
    <m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m/>
    <m/>
    <m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m/>
    <m/>
    <m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m/>
    <m/>
    <m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m/>
    <m/>
    <m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m/>
    <m/>
    <m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m/>
    <m/>
    <m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m/>
    <m/>
    <m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m/>
    <m/>
    <m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m/>
    <m/>
    <m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m/>
    <m/>
    <m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m/>
    <m/>
    <m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m/>
    <m/>
    <m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m/>
    <m/>
    <m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m/>
    <m/>
    <m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m/>
    <m/>
    <m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m/>
    <m/>
    <m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m/>
    <m/>
    <m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m/>
    <m/>
    <m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m/>
    <m/>
    <m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m/>
    <m/>
    <m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m/>
    <m/>
    <m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m/>
    <m/>
    <m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m/>
    <m/>
    <m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m/>
    <m/>
    <m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m/>
    <m/>
    <m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m/>
    <m/>
    <m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m/>
    <m/>
    <m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m/>
    <m/>
    <m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m/>
    <m/>
    <m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m/>
    <m/>
    <m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m/>
    <m/>
    <m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m/>
    <m/>
    <m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m/>
    <m/>
    <m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m/>
    <m/>
    <m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m/>
    <m/>
    <m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m/>
    <m/>
    <m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m/>
    <m/>
    <m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m/>
    <m/>
    <m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m/>
    <m/>
    <m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m/>
    <m/>
    <m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m/>
    <m/>
    <m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m/>
    <m/>
    <m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m/>
    <m/>
    <m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m/>
    <m/>
    <m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m/>
    <m/>
    <m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m/>
    <m/>
    <m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m/>
    <m/>
    <m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m/>
    <m/>
    <m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m/>
    <m/>
    <m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m/>
    <m/>
    <m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m/>
    <m/>
    <m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m/>
    <m/>
    <m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m/>
    <m/>
    <m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m/>
    <m/>
    <m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m/>
    <m/>
    <m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m/>
    <m/>
    <m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m/>
    <m/>
    <m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m/>
    <m/>
    <m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m/>
    <m/>
    <m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m/>
    <m/>
    <m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m/>
    <m/>
    <m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m/>
    <m/>
    <m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m/>
    <m/>
    <m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m/>
    <m/>
    <m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m/>
    <m/>
    <m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m/>
    <m/>
    <m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m/>
    <m/>
    <m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m/>
    <m/>
    <m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m/>
    <m/>
    <m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m/>
    <m/>
    <m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m/>
    <m/>
    <m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m/>
    <m/>
    <m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m/>
    <m/>
    <m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m/>
    <m/>
    <m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m/>
    <m/>
    <m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m/>
    <m/>
    <m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m/>
    <m/>
    <m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m/>
    <m/>
    <m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m/>
    <m/>
    <m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m/>
    <m/>
    <m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m/>
    <m/>
    <m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m/>
    <m/>
    <m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m/>
    <m/>
    <m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m/>
    <m/>
    <m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m/>
    <m/>
    <m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m/>
    <m/>
    <m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m/>
    <m/>
    <m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m/>
    <m/>
    <m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m/>
    <m/>
    <m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m/>
    <m/>
    <m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m/>
    <m/>
    <m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m/>
    <m/>
    <m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m/>
    <m/>
    <m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m/>
    <m/>
    <m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m/>
    <m/>
    <m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m/>
    <m/>
    <m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m/>
    <m/>
    <m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m/>
    <m/>
    <m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m/>
    <m/>
    <m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m/>
    <m/>
    <m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m/>
    <m/>
    <m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m/>
    <m/>
    <m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m/>
    <m/>
    <m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m/>
    <m/>
    <m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m/>
    <m/>
    <m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m/>
    <m/>
    <m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m/>
    <m/>
    <m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m/>
    <m/>
    <m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m/>
    <m/>
    <m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m/>
    <m/>
    <m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m/>
    <m/>
    <m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m/>
    <m/>
    <m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m/>
    <m/>
    <m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m/>
    <m/>
    <m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m/>
    <m/>
    <m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m/>
    <m/>
    <m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m/>
    <m/>
    <m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m/>
    <m/>
    <m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m/>
    <m/>
    <m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m/>
    <m/>
    <m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m/>
    <m/>
    <m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m/>
    <m/>
    <m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m/>
    <m/>
    <m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m/>
    <m/>
    <m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m/>
    <m/>
    <m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m/>
    <m/>
    <m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m/>
    <m/>
    <m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m/>
    <m/>
    <m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m/>
    <m/>
    <m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m/>
    <m/>
    <m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m/>
    <m/>
    <m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m/>
    <m/>
    <m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m/>
    <m/>
    <m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m/>
    <m/>
    <m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m/>
    <m/>
    <m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m/>
    <m/>
    <m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m/>
    <m/>
    <m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m/>
    <m/>
    <m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m/>
    <m/>
    <m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m/>
    <m/>
    <m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m/>
    <m/>
    <m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m/>
    <m/>
    <m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m/>
    <m/>
    <m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m/>
    <m/>
    <m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m/>
    <m/>
    <m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m/>
    <m/>
    <m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m/>
    <m/>
    <m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m/>
    <m/>
    <m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m/>
    <m/>
    <m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m/>
    <m/>
    <m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m/>
    <m/>
    <m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m/>
    <m/>
    <m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m/>
    <m/>
    <m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m/>
    <m/>
    <m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m/>
    <m/>
    <m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m/>
    <m/>
    <m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m/>
    <m/>
    <m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m/>
    <m/>
    <m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m/>
    <m/>
    <m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m/>
    <m/>
    <m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m/>
    <m/>
    <m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m/>
    <m/>
    <m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m/>
    <m/>
    <m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m/>
    <m/>
    <m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m/>
    <m/>
    <m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m/>
    <m/>
    <m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m/>
    <m/>
    <m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m/>
    <m/>
    <m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m/>
    <m/>
    <m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m/>
    <m/>
    <m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m/>
    <m/>
    <m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m/>
    <m/>
    <m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m/>
    <m/>
    <m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m/>
    <m/>
    <m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m/>
    <m/>
    <m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m/>
    <m/>
    <m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m/>
    <m/>
    <m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m/>
    <m/>
    <m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m/>
    <m/>
    <m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m/>
    <m/>
    <m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m/>
    <m/>
    <m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m/>
    <m/>
    <m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m/>
    <m/>
    <m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m/>
    <m/>
    <m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m/>
    <m/>
    <m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m/>
    <m/>
    <m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m/>
    <m/>
    <m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m/>
    <m/>
    <m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m/>
    <m/>
    <m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m/>
    <m/>
    <m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m/>
    <m/>
    <m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m/>
    <m/>
    <m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m/>
    <m/>
    <m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m/>
    <m/>
    <m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m/>
    <m/>
    <m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m/>
    <m/>
    <m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m/>
    <m/>
    <m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m/>
    <m/>
    <m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m/>
    <m/>
    <m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m/>
    <m/>
    <m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m/>
    <m/>
    <m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m/>
    <m/>
    <m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m/>
    <m/>
    <m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m/>
    <m/>
    <m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m/>
    <m/>
    <m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m/>
    <m/>
    <m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m/>
    <m/>
    <m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m/>
    <m/>
    <m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m/>
    <m/>
    <m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m/>
    <m/>
    <m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m/>
    <m/>
    <m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m/>
    <m/>
    <m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m/>
    <m/>
    <m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m/>
    <m/>
    <m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m/>
    <m/>
    <m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m/>
    <m/>
    <m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m/>
    <m/>
    <m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m/>
    <m/>
    <m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m/>
    <m/>
    <m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m/>
    <m/>
    <m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m/>
    <m/>
    <m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m/>
    <m/>
    <m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m/>
    <m/>
    <m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m/>
    <m/>
    <m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m/>
    <m/>
    <m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m/>
    <m/>
    <m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m/>
    <m/>
    <m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m/>
    <m/>
    <m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m/>
    <m/>
    <m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m/>
    <m/>
    <m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m/>
    <m/>
    <m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m/>
    <m/>
    <m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m/>
    <m/>
    <m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m/>
    <m/>
    <m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m/>
    <m/>
    <m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m/>
    <m/>
    <m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m/>
    <m/>
    <m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m/>
    <m/>
    <m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m/>
    <m/>
    <m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m/>
    <m/>
    <m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m/>
    <m/>
    <m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m/>
    <m/>
    <m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m/>
    <m/>
    <m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m/>
    <m/>
    <m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m/>
    <m/>
    <m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m/>
    <m/>
    <m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m/>
    <m/>
    <m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m/>
    <m/>
    <m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m/>
    <m/>
    <m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m/>
    <m/>
    <m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m/>
    <m/>
    <m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m/>
    <m/>
    <m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m/>
    <m/>
    <m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m/>
    <m/>
    <m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m/>
    <m/>
    <m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m/>
    <m/>
    <m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m/>
    <m/>
    <m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m/>
    <m/>
    <m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m/>
    <m/>
    <m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m/>
    <m/>
    <m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m/>
    <m/>
    <m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m/>
    <m/>
    <m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m/>
    <m/>
    <m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m/>
    <m/>
    <m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m/>
    <m/>
    <m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m/>
    <m/>
    <m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m/>
    <m/>
    <m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m/>
    <m/>
    <m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m/>
    <m/>
    <m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m/>
    <m/>
    <m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m/>
    <m/>
    <m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m/>
    <m/>
    <m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m/>
    <m/>
    <m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m/>
    <m/>
    <m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m/>
    <m/>
    <m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m/>
    <m/>
    <m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m/>
    <m/>
    <m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m/>
    <m/>
    <m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m/>
    <m/>
    <m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m/>
    <m/>
    <m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m/>
    <m/>
    <m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m/>
    <m/>
    <m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m/>
    <m/>
    <m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m/>
    <m/>
    <m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m/>
    <m/>
    <m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m/>
    <m/>
    <m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m/>
    <m/>
    <m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m/>
    <m/>
    <m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m/>
    <m/>
    <m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m/>
    <m/>
    <m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m/>
    <m/>
    <m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m/>
    <m/>
    <m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m/>
    <m/>
    <m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m/>
    <m/>
    <m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m/>
    <m/>
    <m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m/>
    <m/>
    <m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m/>
    <m/>
    <m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m/>
    <m/>
    <m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m/>
    <m/>
    <m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m/>
    <m/>
    <m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m/>
    <m/>
    <m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m/>
    <m/>
    <m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m/>
    <m/>
    <m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m/>
    <m/>
    <m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m/>
    <m/>
    <m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m/>
    <m/>
    <m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m/>
    <m/>
    <m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m/>
    <m/>
    <m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m/>
    <m/>
    <m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m/>
    <m/>
    <m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m/>
    <m/>
    <m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m/>
    <m/>
    <m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m/>
    <m/>
    <m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m/>
    <m/>
    <m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m/>
    <m/>
    <m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m/>
    <m/>
    <m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m/>
    <m/>
    <m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m/>
    <m/>
    <m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m/>
    <m/>
    <m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m/>
    <m/>
    <m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m/>
    <m/>
    <m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m/>
    <m/>
    <m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m/>
    <m/>
    <m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m/>
    <m/>
    <m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m/>
    <m/>
    <m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m/>
    <m/>
    <m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m/>
    <m/>
    <m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m/>
    <m/>
    <m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m/>
    <m/>
    <m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m/>
    <m/>
    <m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m/>
    <m/>
    <m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m/>
    <m/>
    <m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m/>
    <m/>
    <m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m/>
    <m/>
    <m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m/>
    <m/>
    <m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m/>
    <m/>
    <m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m/>
    <m/>
    <m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m/>
    <m/>
    <m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m/>
    <m/>
    <m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m/>
    <m/>
    <m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m/>
    <m/>
    <m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m/>
    <m/>
    <m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m/>
    <m/>
    <m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m/>
    <m/>
    <m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m/>
    <m/>
    <m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m/>
    <m/>
    <m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m/>
    <m/>
    <m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m/>
    <m/>
    <m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m/>
    <m/>
    <m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m/>
    <m/>
    <m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m/>
    <m/>
    <m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m/>
    <m/>
    <m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m/>
    <m/>
    <m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m/>
    <m/>
    <m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m/>
    <m/>
    <m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m/>
    <m/>
    <m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m/>
    <m/>
    <m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m/>
    <m/>
    <m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m/>
    <m/>
    <m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m/>
    <m/>
    <m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m/>
    <m/>
    <m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m/>
    <m/>
    <m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m/>
    <m/>
    <m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m/>
    <m/>
    <m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m/>
    <m/>
    <m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m/>
    <m/>
    <m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m/>
    <m/>
    <m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m/>
    <m/>
    <m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m/>
    <m/>
    <m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m/>
    <m/>
    <m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m/>
    <m/>
    <m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m/>
    <m/>
    <m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m/>
    <m/>
    <m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m/>
    <m/>
    <m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m/>
    <m/>
    <m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m/>
    <m/>
    <m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m/>
    <m/>
    <m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m/>
    <m/>
    <m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m/>
    <m/>
    <m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m/>
    <m/>
    <m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m/>
    <m/>
    <m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m/>
    <m/>
    <m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m/>
    <m/>
    <m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m/>
    <m/>
    <m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m/>
    <m/>
    <m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m/>
    <m/>
    <m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m/>
    <m/>
    <m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m/>
    <m/>
    <m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m/>
    <m/>
    <m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m/>
    <m/>
    <m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m/>
    <m/>
    <m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m/>
    <m/>
    <m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m/>
    <m/>
    <m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m/>
    <m/>
    <m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m/>
    <m/>
    <m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m/>
    <m/>
    <m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m/>
    <m/>
    <m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m/>
    <m/>
    <m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m/>
    <m/>
    <m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m/>
    <m/>
    <m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m/>
    <m/>
    <m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m/>
    <m/>
    <m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m/>
    <m/>
    <m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m/>
    <m/>
    <m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m/>
    <m/>
    <m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m/>
    <m/>
    <m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m/>
    <m/>
    <m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m/>
    <m/>
    <m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m/>
    <m/>
    <m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m/>
    <m/>
    <m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m/>
    <m/>
    <m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m/>
    <m/>
    <m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m/>
    <m/>
    <m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m/>
    <m/>
    <m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m/>
    <m/>
    <m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m/>
    <m/>
    <m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m/>
    <m/>
    <m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m/>
    <m/>
    <m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m/>
    <m/>
    <m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m/>
    <m/>
    <m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m/>
    <m/>
    <m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m/>
    <m/>
    <m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m/>
    <m/>
    <m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m/>
    <m/>
    <m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m/>
    <m/>
    <m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m/>
    <m/>
    <m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m/>
    <m/>
    <m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m/>
    <m/>
    <m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m/>
    <m/>
    <m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m/>
    <m/>
    <m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m/>
    <m/>
    <m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m/>
    <m/>
    <m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m/>
    <m/>
    <m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m/>
    <m/>
    <m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m/>
    <m/>
    <m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m/>
    <m/>
    <m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m/>
    <m/>
    <m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m/>
    <m/>
    <m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m/>
    <m/>
    <m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m/>
    <m/>
    <m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m/>
    <m/>
    <m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m/>
    <m/>
    <m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m/>
    <m/>
    <m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m/>
    <m/>
    <m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m/>
    <m/>
    <m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m/>
    <m/>
    <m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m/>
    <m/>
    <m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m/>
    <m/>
    <m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m/>
    <m/>
    <m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m/>
    <m/>
    <m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m/>
    <m/>
    <m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m/>
    <m/>
    <m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m/>
    <m/>
    <m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m/>
    <m/>
    <m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m/>
    <m/>
    <m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m/>
    <m/>
    <m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m/>
    <m/>
    <m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m/>
    <m/>
    <m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m/>
    <m/>
    <m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m/>
    <m/>
    <m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m/>
    <m/>
    <m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m/>
    <m/>
    <m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m/>
    <m/>
    <m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m/>
    <m/>
    <m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m/>
    <m/>
    <m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m/>
    <m/>
    <m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m/>
    <m/>
    <m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m/>
    <m/>
    <m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m/>
    <m/>
    <m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m/>
    <m/>
    <m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m/>
    <m/>
    <m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m/>
    <m/>
    <m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m/>
    <m/>
    <m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m/>
    <m/>
    <m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m/>
    <m/>
    <m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m/>
    <m/>
    <m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m/>
    <m/>
    <m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m/>
    <m/>
    <m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m/>
    <m/>
    <m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m/>
    <m/>
    <m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m/>
    <m/>
    <m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m/>
    <m/>
    <m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m/>
    <m/>
    <m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m/>
    <m/>
    <m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m/>
    <m/>
    <m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m/>
    <m/>
    <m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m/>
    <m/>
    <m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m/>
    <m/>
    <m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m/>
    <m/>
    <m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m/>
    <m/>
    <m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m/>
    <m/>
    <m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m/>
    <m/>
    <m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m/>
    <m/>
    <m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m/>
    <m/>
    <m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m/>
    <m/>
    <m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m/>
    <m/>
    <m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m/>
    <m/>
    <m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m/>
    <m/>
    <m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m/>
    <m/>
    <m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m/>
    <m/>
    <m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m/>
    <m/>
    <m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m/>
    <m/>
    <m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m/>
    <m/>
    <m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m/>
    <m/>
    <m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m/>
    <m/>
    <m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m/>
    <m/>
    <m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m/>
    <m/>
    <m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m/>
    <m/>
    <m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m/>
    <m/>
    <m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m/>
    <m/>
    <m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m/>
    <m/>
    <m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m/>
    <m/>
    <m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m/>
    <m/>
    <m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m/>
    <m/>
    <m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m/>
    <m/>
    <m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m/>
    <m/>
    <m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m/>
    <m/>
    <m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m/>
    <m/>
    <m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m/>
    <m/>
    <m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m/>
    <m/>
    <m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m/>
    <m/>
    <m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m/>
    <m/>
    <m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m/>
    <m/>
    <m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m/>
    <m/>
    <m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m/>
    <m/>
    <m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m/>
    <m/>
    <m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m/>
    <m/>
    <m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m/>
    <m/>
    <m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m/>
    <m/>
    <m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m/>
    <m/>
    <m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m/>
    <m/>
    <m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m/>
    <m/>
    <m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m/>
    <m/>
    <m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m/>
    <m/>
    <m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m/>
    <m/>
    <m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m/>
    <m/>
    <m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m/>
    <m/>
    <m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m/>
    <m/>
    <m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m/>
    <m/>
    <m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m/>
    <m/>
    <m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m/>
    <m/>
    <m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m/>
    <m/>
    <m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m/>
    <m/>
    <m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m/>
    <m/>
    <m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m/>
    <m/>
    <m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m/>
    <m/>
    <m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m/>
    <m/>
    <m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m/>
    <m/>
    <m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m/>
    <m/>
    <m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m/>
    <m/>
    <m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m/>
    <m/>
    <m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m/>
    <m/>
    <m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m/>
    <m/>
    <m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m/>
    <m/>
    <m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m/>
    <m/>
    <m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m/>
    <m/>
    <m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m/>
    <m/>
    <m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m/>
    <m/>
    <m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m/>
    <m/>
    <m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m/>
    <m/>
    <m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m/>
    <m/>
    <m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m/>
    <m/>
    <m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m/>
    <m/>
    <m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m/>
    <m/>
    <m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m/>
    <m/>
    <m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m/>
    <m/>
    <m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m/>
    <m/>
    <m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m/>
    <m/>
    <m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m/>
    <m/>
    <m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m/>
    <m/>
    <m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m/>
    <m/>
    <m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m/>
    <m/>
    <m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m/>
    <m/>
    <m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m/>
    <m/>
    <m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m/>
    <m/>
    <m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m/>
    <m/>
    <m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m/>
    <m/>
    <m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m/>
    <m/>
    <m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m/>
    <m/>
    <m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m/>
    <m/>
    <m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m/>
    <m/>
    <m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m/>
    <m/>
    <m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m/>
    <m/>
    <m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m/>
    <m/>
    <m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m/>
    <m/>
    <m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m/>
    <m/>
    <m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m/>
    <m/>
    <m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m/>
    <m/>
    <m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m/>
    <m/>
    <m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m/>
    <m/>
    <m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m/>
    <m/>
    <m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m/>
    <m/>
    <m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m/>
    <m/>
    <m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m/>
    <m/>
    <m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m/>
    <m/>
    <m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m/>
    <m/>
    <m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m/>
    <m/>
    <m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m/>
    <m/>
    <m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m/>
    <m/>
    <m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m/>
    <m/>
    <m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m/>
    <m/>
    <m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m/>
    <m/>
    <m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m/>
    <m/>
    <m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m/>
    <m/>
    <m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m/>
    <m/>
    <m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m/>
    <m/>
    <m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m/>
    <m/>
    <m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m/>
    <m/>
    <m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m/>
    <m/>
    <m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m/>
    <m/>
    <m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m/>
    <m/>
    <m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m/>
    <m/>
    <m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m/>
    <m/>
    <m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m/>
    <m/>
    <m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m/>
    <m/>
    <m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m/>
    <m/>
    <m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m/>
    <m/>
    <m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m/>
    <m/>
    <m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m/>
    <m/>
    <m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m/>
    <m/>
    <m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m/>
    <m/>
    <m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m/>
    <m/>
    <m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m/>
    <m/>
    <m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m/>
    <m/>
    <m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m/>
    <m/>
    <m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m/>
    <m/>
    <m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m/>
    <m/>
    <m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m/>
    <m/>
    <m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m/>
    <m/>
    <m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m/>
    <m/>
    <m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m/>
    <m/>
    <m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m/>
    <m/>
    <m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m/>
    <m/>
    <m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m/>
    <m/>
    <m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m/>
    <m/>
    <m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m/>
    <m/>
    <m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m/>
    <m/>
    <m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m/>
    <m/>
    <m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m/>
    <m/>
    <m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m/>
    <m/>
    <m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m/>
    <m/>
    <m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m/>
    <m/>
    <m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m/>
    <m/>
    <m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m/>
    <m/>
    <m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m/>
    <m/>
    <m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m/>
    <m/>
    <m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m/>
    <m/>
    <m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m/>
    <m/>
    <m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m/>
    <m/>
    <m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m/>
    <m/>
    <m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m/>
    <m/>
    <m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m/>
    <m/>
    <m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m/>
    <m/>
    <m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m/>
    <m/>
    <m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m/>
    <m/>
    <m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m/>
    <m/>
    <m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m/>
    <m/>
    <m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m/>
    <m/>
    <m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m/>
    <m/>
    <m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m/>
    <m/>
    <m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m/>
    <m/>
    <m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m/>
    <m/>
    <m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m/>
    <m/>
    <m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m/>
    <m/>
    <m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m/>
    <m/>
    <m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m/>
    <m/>
    <m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m/>
    <m/>
    <m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m/>
    <m/>
    <m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m/>
    <m/>
    <m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m/>
    <m/>
    <m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m/>
    <m/>
    <m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m/>
    <m/>
    <m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m/>
    <m/>
    <m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m/>
    <m/>
    <m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m/>
    <m/>
    <m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m/>
    <m/>
    <m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m/>
    <m/>
    <m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m/>
    <m/>
    <m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m/>
    <m/>
    <m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m/>
    <m/>
    <m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m/>
    <m/>
    <m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m/>
    <m/>
    <m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m/>
    <m/>
    <m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m/>
    <m/>
    <m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m/>
    <m/>
    <m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m/>
    <m/>
    <m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m/>
    <m/>
    <m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m/>
    <m/>
    <m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m/>
    <m/>
    <m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m/>
    <m/>
    <m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m/>
    <m/>
    <m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m/>
    <m/>
    <m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m/>
    <m/>
    <m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m/>
    <m/>
    <m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m/>
    <m/>
    <m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m/>
    <m/>
    <m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m/>
    <m/>
    <m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m/>
    <m/>
    <m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m/>
    <m/>
    <m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m/>
    <m/>
    <m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m/>
    <m/>
    <m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m/>
    <m/>
    <m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m/>
    <m/>
    <m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m/>
    <m/>
    <m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m/>
    <m/>
    <m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m/>
    <m/>
    <m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m/>
    <m/>
    <m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m/>
    <m/>
    <m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m/>
    <m/>
    <m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m/>
    <m/>
    <m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m/>
    <m/>
    <m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m/>
    <m/>
    <m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m/>
    <m/>
    <m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m/>
    <m/>
    <m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m/>
    <m/>
    <m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m/>
    <m/>
    <m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m/>
    <m/>
    <m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m/>
    <m/>
    <m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m/>
    <m/>
    <m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m/>
    <m/>
    <m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m/>
    <m/>
    <m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m/>
    <m/>
    <m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m/>
    <m/>
    <m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m/>
    <m/>
    <m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m/>
    <m/>
    <m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m/>
    <m/>
    <m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m/>
    <m/>
    <m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m/>
    <m/>
    <m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m/>
    <m/>
    <m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m/>
    <m/>
    <m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m/>
    <m/>
    <m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m/>
    <m/>
    <m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m/>
    <m/>
    <m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m/>
    <m/>
    <m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m/>
    <m/>
    <m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m/>
    <m/>
    <m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m/>
    <m/>
    <m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m/>
    <m/>
    <m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m/>
    <m/>
    <m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m/>
    <m/>
    <m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m/>
    <m/>
    <m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m/>
    <m/>
    <m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m/>
    <m/>
    <m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m/>
    <m/>
    <m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m/>
    <m/>
    <m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m/>
    <m/>
    <m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m/>
    <m/>
    <m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m/>
    <m/>
    <m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m/>
    <m/>
    <m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m/>
    <m/>
    <m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m/>
    <m/>
    <m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m/>
    <m/>
    <m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m/>
    <m/>
    <m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m/>
    <m/>
    <m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m/>
    <m/>
    <m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m/>
    <m/>
    <m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m/>
    <m/>
    <m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m/>
    <m/>
    <m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m/>
    <m/>
    <m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m/>
    <m/>
    <m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m/>
    <m/>
    <m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m/>
    <m/>
    <m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m/>
    <m/>
    <m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m/>
    <m/>
    <m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m/>
    <m/>
    <m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m/>
    <m/>
    <m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m/>
    <m/>
    <m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m/>
    <m/>
    <m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m/>
    <m/>
    <m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m/>
    <m/>
    <m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m/>
    <m/>
    <m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m/>
    <m/>
    <m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m/>
    <m/>
    <m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m/>
    <m/>
    <m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m/>
    <m/>
    <m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m/>
    <m/>
    <m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m/>
    <m/>
    <m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m/>
    <m/>
    <m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m/>
    <m/>
    <m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m/>
    <m/>
    <m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m/>
    <m/>
    <m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m/>
    <m/>
    <m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m/>
    <m/>
    <m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m/>
    <m/>
    <m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m/>
    <m/>
    <m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m/>
    <m/>
    <m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m/>
    <m/>
    <m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m/>
    <m/>
    <m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m/>
    <m/>
    <m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m/>
    <m/>
    <m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m/>
    <m/>
    <m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m/>
    <m/>
    <m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m/>
    <m/>
    <m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m/>
    <m/>
    <m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m/>
    <m/>
    <m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m/>
    <m/>
    <m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m/>
    <m/>
    <m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m/>
    <m/>
    <m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m/>
    <m/>
    <m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m/>
    <m/>
    <m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m/>
    <m/>
    <m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m/>
    <m/>
    <m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m/>
    <m/>
    <m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m/>
    <m/>
    <m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m/>
    <m/>
    <m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m/>
    <m/>
    <m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m/>
    <m/>
    <m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m/>
    <m/>
    <m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m/>
    <m/>
    <m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m/>
    <m/>
    <m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m/>
    <m/>
    <m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m/>
    <m/>
    <m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m/>
    <m/>
    <m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m/>
    <m/>
    <m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m/>
    <m/>
    <m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m/>
    <m/>
    <m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m/>
    <m/>
    <m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m/>
    <m/>
    <m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m/>
    <m/>
    <m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m/>
    <m/>
    <m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m/>
    <m/>
    <m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m/>
    <m/>
    <m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m/>
    <m/>
    <m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m/>
    <m/>
    <m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m/>
    <m/>
    <m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m/>
    <m/>
    <m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m/>
    <m/>
    <m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m/>
    <m/>
    <m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m/>
    <m/>
    <m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m/>
    <m/>
    <m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m/>
    <m/>
    <m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m/>
    <m/>
    <m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m/>
    <m/>
    <m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m/>
    <m/>
    <m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m/>
    <m/>
    <m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m/>
    <m/>
    <m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m/>
    <m/>
    <m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m/>
    <m/>
    <m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m/>
    <m/>
    <m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m/>
    <m/>
    <m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m/>
    <m/>
    <m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m/>
    <m/>
    <m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m/>
    <m/>
    <m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m/>
    <m/>
    <m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m/>
    <m/>
    <m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m/>
    <m/>
    <m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m/>
    <m/>
    <m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m/>
    <m/>
    <m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m/>
    <m/>
    <m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m/>
    <m/>
    <m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m/>
    <m/>
    <m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m/>
    <m/>
    <m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m/>
    <m/>
    <m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m/>
    <m/>
    <m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m/>
    <m/>
    <m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m/>
    <m/>
    <m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m/>
    <m/>
    <m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m/>
    <m/>
    <m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m/>
    <m/>
    <m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m/>
    <m/>
    <m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m/>
    <m/>
    <m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m/>
    <m/>
    <m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m/>
    <m/>
    <m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m/>
    <m/>
    <m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m/>
    <m/>
    <m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m/>
    <m/>
    <m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m/>
    <m/>
    <m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m/>
    <m/>
    <m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m/>
    <m/>
    <m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m/>
    <m/>
    <m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m/>
    <m/>
    <m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m/>
    <m/>
    <m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m/>
    <m/>
    <m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m/>
    <m/>
    <m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m/>
    <m/>
    <m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m/>
    <m/>
    <m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m/>
    <m/>
    <m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m/>
    <m/>
    <m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m/>
    <m/>
    <m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m/>
    <m/>
    <m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m/>
    <m/>
    <m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m/>
    <m/>
    <m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m/>
    <m/>
    <m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m/>
    <m/>
    <m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m/>
    <m/>
    <m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m/>
    <m/>
    <m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m/>
    <m/>
    <m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m/>
    <m/>
    <m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m/>
    <m/>
    <m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m/>
    <m/>
    <m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m/>
    <m/>
    <m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m/>
    <m/>
    <m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m/>
    <m/>
    <m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m/>
    <m/>
    <m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m/>
    <m/>
    <m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m/>
    <m/>
    <m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m/>
    <m/>
    <m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m/>
    <m/>
    <m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m/>
    <m/>
    <m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m/>
    <m/>
    <m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m/>
    <m/>
    <m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m/>
    <m/>
    <m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m/>
    <m/>
    <m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m/>
    <m/>
    <m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m/>
    <m/>
    <m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m/>
    <m/>
    <m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m/>
    <m/>
    <m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m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m/>
    <m/>
    <m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m/>
    <m/>
    <m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m/>
    <m/>
    <m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m/>
    <m/>
    <m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m/>
    <m/>
    <m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m/>
    <m/>
    <m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m/>
    <m/>
    <m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m/>
    <m/>
    <m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m/>
    <m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m/>
    <m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m/>
    <m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m/>
    <m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m/>
    <m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m/>
    <m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m/>
    <m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m/>
    <m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m/>
    <m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m/>
    <m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m/>
    <m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m/>
    <m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B268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1"/>
        <item m="1" x="264"/>
        <item m="1" x="273"/>
        <item m="1" x="269"/>
        <item m="1" x="265"/>
        <item m="1" x="266"/>
        <item m="1" x="268"/>
        <item m="1" x="270"/>
        <item m="1" x="272"/>
        <item m="1" x="267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57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</colItems>
  <dataFields count="157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B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57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</colItems>
  <dataFields count="157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ContAsia"/>
        <filter val="ContEurope"/>
        <filter val="ContNorthAmerica"/>
        <filter val="ContSouthAmerica"/>
        <filter val="NorthAmeric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14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4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8.xml"/><Relationship Id="rId21" Type="http://schemas.openxmlformats.org/officeDocument/2006/relationships/ctrlProp" Target="../ctrlProps/ctrlProp23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84" Type="http://schemas.openxmlformats.org/officeDocument/2006/relationships/ctrlProp" Target="../ctrlProps/ctrlProp86.xml"/><Relationship Id="rId16" Type="http://schemas.openxmlformats.org/officeDocument/2006/relationships/ctrlProp" Target="../ctrlProps/ctrlProp18.xml"/><Relationship Id="rId11" Type="http://schemas.openxmlformats.org/officeDocument/2006/relationships/ctrlProp" Target="../ctrlProps/ctrlProp13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5" Type="http://schemas.openxmlformats.org/officeDocument/2006/relationships/ctrlProp" Target="../ctrlProps/ctrlProp7.xml"/><Relationship Id="rId19" Type="http://schemas.openxmlformats.org/officeDocument/2006/relationships/ctrlProp" Target="../ctrlProps/ctrlProp2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39" Type="http://schemas.openxmlformats.org/officeDocument/2006/relationships/ctrlProp" Target="../ctrlProps/ctrlProp41.xml"/><Relationship Id="rId34" Type="http://schemas.openxmlformats.org/officeDocument/2006/relationships/ctrlProp" Target="../ctrlProps/ctrlProp36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76" Type="http://schemas.openxmlformats.org/officeDocument/2006/relationships/ctrlProp" Target="../ctrlProps/ctrlProp78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29" Type="http://schemas.openxmlformats.org/officeDocument/2006/relationships/ctrlProp" Target="../ctrlProps/ctrlProp31.xml"/><Relationship Id="rId24" Type="http://schemas.openxmlformats.org/officeDocument/2006/relationships/ctrlProp" Target="../ctrlProps/ctrlProp26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66" Type="http://schemas.openxmlformats.org/officeDocument/2006/relationships/ctrlProp" Target="../ctrlProps/ctrlProp68.xml"/><Relationship Id="rId87" Type="http://schemas.openxmlformats.org/officeDocument/2006/relationships/ctrlProp" Target="../ctrlProps/ctrlProp89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opLeftCell="A3" zoomScale="96" zoomScaleNormal="115" workbookViewId="0">
      <selection activeCell="B15" sqref="B15"/>
    </sheetView>
  </sheetViews>
  <sheetFormatPr baseColWidth="10" defaultRowHeight="14.4" x14ac:dyDescent="0.55000000000000004"/>
  <cols>
    <col min="1" max="1" width="31.41796875" bestFit="1" customWidth="1"/>
    <col min="2" max="3" width="14.1015625" customWidth="1"/>
    <col min="4" max="4" width="13.89453125" bestFit="1" customWidth="1"/>
    <col min="5" max="6" width="13.1015625" bestFit="1" customWidth="1"/>
    <col min="7" max="8" width="13.1015625" customWidth="1"/>
    <col min="9" max="10" width="13.1015625" bestFit="1" customWidth="1"/>
    <col min="11" max="12" width="12.20703125" customWidth="1"/>
    <col min="13" max="15" width="12.20703125" bestFit="1" customWidth="1"/>
    <col min="16" max="16" width="15.41796875" bestFit="1" customWidth="1"/>
    <col min="17" max="22" width="12.20703125" bestFit="1" customWidth="1"/>
    <col min="23" max="31" width="13.1015625" bestFit="1" customWidth="1"/>
    <col min="32" max="32" width="12.20703125" bestFit="1" customWidth="1"/>
    <col min="33" max="41" width="13.1015625" bestFit="1" customWidth="1"/>
    <col min="42" max="45" width="12.20703125" bestFit="1" customWidth="1"/>
    <col min="46" max="46" width="13.1015625" bestFit="1" customWidth="1"/>
    <col min="47" max="47" width="13.89453125" bestFit="1" customWidth="1"/>
    <col min="48" max="48" width="13.1015625" bestFit="1" customWidth="1"/>
    <col min="49" max="50" width="13.89453125" bestFit="1" customWidth="1"/>
    <col min="51" max="52" width="15.41796875" bestFit="1" customWidth="1"/>
    <col min="53" max="53" width="14.578125" bestFit="1" customWidth="1"/>
    <col min="54" max="54" width="15.41796875" bestFit="1" customWidth="1"/>
    <col min="55" max="55" width="14.578125" bestFit="1" customWidth="1"/>
    <col min="56" max="56" width="15.41796875" bestFit="1" customWidth="1"/>
    <col min="57" max="62" width="16.89453125" bestFit="1" customWidth="1"/>
    <col min="63" max="63" width="17.578125" bestFit="1" customWidth="1"/>
    <col min="64" max="64" width="16.1015625" bestFit="1" customWidth="1"/>
    <col min="65" max="65" width="17.578125" bestFit="1" customWidth="1"/>
    <col min="66" max="66" width="18.41796875" bestFit="1" customWidth="1"/>
    <col min="67" max="67" width="17.578125" bestFit="1" customWidth="1"/>
    <col min="68" max="68" width="16.89453125" bestFit="1" customWidth="1"/>
    <col min="69" max="71" width="19.1015625" bestFit="1" customWidth="1"/>
    <col min="72" max="72" width="19.89453125" bestFit="1" customWidth="1"/>
    <col min="73" max="73" width="18.41796875" bestFit="1" customWidth="1"/>
    <col min="74" max="75" width="19.89453125" bestFit="1" customWidth="1"/>
    <col min="76" max="76" width="19.1015625" bestFit="1" customWidth="1"/>
    <col min="77" max="77" width="20.578125" bestFit="1" customWidth="1"/>
    <col min="78" max="78" width="20.68359375" bestFit="1" customWidth="1"/>
    <col min="79" max="79" width="17.1015625" bestFit="1" customWidth="1"/>
    <col min="80" max="81" width="15.89453125" bestFit="1" customWidth="1"/>
    <col min="82" max="82" width="17.1015625" bestFit="1" customWidth="1"/>
    <col min="83" max="84" width="15.89453125" bestFit="1" customWidth="1"/>
    <col min="85" max="85" width="16.578125" bestFit="1" customWidth="1"/>
    <col min="86" max="86" width="17.1015625" bestFit="1" customWidth="1"/>
    <col min="87" max="87" width="15.1015625" bestFit="1" customWidth="1"/>
    <col min="88" max="88" width="17.1015625" bestFit="1" customWidth="1"/>
    <col min="89" max="90" width="16.578125" bestFit="1" customWidth="1"/>
    <col min="91" max="91" width="13.41796875" bestFit="1" customWidth="1"/>
    <col min="92" max="92" width="14" bestFit="1" customWidth="1"/>
    <col min="93" max="93" width="12.89453125" bestFit="1" customWidth="1"/>
    <col min="94" max="94" width="13.41796875" bestFit="1" customWidth="1"/>
    <col min="95" max="95" width="13.68359375" bestFit="1" customWidth="1"/>
    <col min="96" max="96" width="14" bestFit="1" customWidth="1"/>
    <col min="97" max="97" width="13.1015625" bestFit="1" customWidth="1"/>
    <col min="98" max="98" width="14.578125" bestFit="1" customWidth="1"/>
    <col min="99" max="99" width="13.41796875" bestFit="1" customWidth="1"/>
    <col min="100" max="100" width="12.1015625" bestFit="1" customWidth="1"/>
    <col min="101" max="101" width="11.578125" bestFit="1" customWidth="1"/>
    <col min="102" max="102" width="12.1015625" bestFit="1" customWidth="1"/>
    <col min="103" max="103" width="11.578125" bestFit="1" customWidth="1"/>
    <col min="104" max="105" width="11" bestFit="1" customWidth="1"/>
    <col min="106" max="107" width="11.578125" bestFit="1" customWidth="1"/>
  </cols>
  <sheetData>
    <row r="1" spans="1:140" ht="17.100000000000001" thickBot="1" x14ac:dyDescent="0.7">
      <c r="A1" s="44" t="s">
        <v>264</v>
      </c>
      <c r="B1" s="38" t="s">
        <v>260</v>
      </c>
      <c r="C1" s="41">
        <v>44008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 x14ac:dyDescent="0.55000000000000004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55000000000000004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55000000000000004">
      <c r="A4" s="45" t="s">
        <v>523</v>
      </c>
      <c r="B4" s="40">
        <f>C1+B3</f>
        <v>44008</v>
      </c>
      <c r="C4" s="41">
        <f>C1+C3</f>
        <v>44008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55000000000000004">
      <c r="A5" s="111" t="s">
        <v>587</v>
      </c>
      <c r="B5" s="16" t="str">
        <f>INDEX(Countries!$D$5:$D$255,B6)</f>
        <v>Peru</v>
      </c>
      <c r="C5" s="16" t="str">
        <f>INDEX(Countries!$D$5:$D$255,C6)</f>
        <v>Chile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55000000000000004">
      <c r="A6" s="112"/>
      <c r="B6" s="77">
        <v>141</v>
      </c>
      <c r="C6" s="77">
        <v>43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" customHeight="1" x14ac:dyDescent="0.55000000000000004">
      <c r="A7" s="46" t="s">
        <v>249</v>
      </c>
      <c r="B7" s="25">
        <f>HLOOKUP($C$1+$B$3,AA_Infection,2,FALSE)</f>
        <v>272364</v>
      </c>
      <c r="C7" s="25">
        <f>HLOOKUP($C$1+$C$3,AA_Infection_2,2,FALSE)</f>
        <v>263360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5" customHeight="1" x14ac:dyDescent="0.55000000000000004">
      <c r="A8" s="46" t="s">
        <v>251</v>
      </c>
      <c r="B8" s="26">
        <f>HLOOKUP($C$1+$B$3,AA_Deaths,2,FALSE)</f>
        <v>8939</v>
      </c>
      <c r="C8" s="26">
        <f>HLOOKUP($C$1+$C$3,AA_Deaths_2,2,FALSE)</f>
        <v>5068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Peru</v>
      </c>
      <c r="S8" t="str">
        <f>$B$5</f>
        <v>Peru</v>
      </c>
      <c r="T8" s="58">
        <f>SUM(AP73:AV73)/7</f>
        <v>6.6818550298339968E-2</v>
      </c>
    </row>
    <row r="9" spans="1:140" ht="14.5" customHeight="1" x14ac:dyDescent="0.55000000000000004">
      <c r="A9" s="46" t="s">
        <v>265</v>
      </c>
      <c r="B9" s="27">
        <f>B8/B7</f>
        <v>3.2820049639453085E-2</v>
      </c>
      <c r="C9" s="27">
        <f>C8/C7</f>
        <v>1.9243620899149452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55000000000000004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Chile</v>
      </c>
      <c r="S10" t="str">
        <f>$C$5</f>
        <v>Chile</v>
      </c>
      <c r="T10" s="58">
        <f>SUM(AP114:AV114)/7</f>
        <v>9.4736875046352087E-2</v>
      </c>
    </row>
    <row r="11" spans="1:140" ht="14.5" customHeight="1" x14ac:dyDescent="0.55000000000000004">
      <c r="A11" s="46" t="s">
        <v>520</v>
      </c>
      <c r="B11" s="106">
        <f>VLOOKUP(B5,Countries!$D$5:$F$251,3,FALSE)</f>
        <v>30100000</v>
      </c>
      <c r="C11" s="26">
        <f>VLOOKUP(C5,Countries!$D$5:$F$251,3,FALSE)</f>
        <v>174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" customHeight="1" x14ac:dyDescent="0.55000000000000004">
      <c r="A12" s="46" t="s">
        <v>521</v>
      </c>
      <c r="B12" s="26">
        <f>B7*100000/B$11</f>
        <v>904.86378737541531</v>
      </c>
      <c r="C12" s="26">
        <f>C7*100000/C$11</f>
        <v>1513.5632183908046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Peru</v>
      </c>
      <c r="T12" s="55">
        <f>AV69</f>
        <v>54610</v>
      </c>
    </row>
    <row r="13" spans="1:140" ht="14.5" customHeight="1" x14ac:dyDescent="0.55000000000000004">
      <c r="A13" s="46" t="s">
        <v>522</v>
      </c>
      <c r="B13" s="105">
        <f>B8*100000/B$11</f>
        <v>29.697674418604652</v>
      </c>
      <c r="C13" s="105">
        <f>C8*100000/C$11</f>
        <v>29.126436781609197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Chile</v>
      </c>
      <c r="T13" s="55">
        <f>AV110</f>
        <v>26543</v>
      </c>
    </row>
    <row r="14" spans="1:140" x14ac:dyDescent="0.55000000000000004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55000000000000004">
      <c r="A15" s="48" t="s">
        <v>253</v>
      </c>
      <c r="B15" s="26">
        <f>HLOOKUP($C$1+$B$3,AA_Infection,4,FALSE)</f>
        <v>3491.2857142857142</v>
      </c>
      <c r="C15" s="26">
        <f>HLOOKUP($C$1+$C$3,AA_Infection_2,4,FALSE)</f>
        <v>4566.7142857142853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Peru</v>
      </c>
      <c r="T15" s="55">
        <f>T12/($C$2+7)</f>
        <v>2022.5925925925926</v>
      </c>
    </row>
    <row r="16" spans="1:140" x14ac:dyDescent="0.55000000000000004">
      <c r="A16" s="48" t="s">
        <v>254</v>
      </c>
      <c r="B16" s="23">
        <f>HLOOKUP($C$1+$B$3,AA_Infection,5,FALSE)</f>
        <v>1.3521040117834948E-2</v>
      </c>
      <c r="C16" s="24">
        <f>HLOOKUP($C$1+$C$3,AA_Infection_2,5,FALSE)</f>
        <v>1.8658266394953937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Chile</v>
      </c>
      <c r="T16" s="55">
        <f>T13/($C$2+7)</f>
        <v>983.07407407407402</v>
      </c>
    </row>
    <row r="17" spans="1:20" x14ac:dyDescent="0.55000000000000004">
      <c r="A17" s="48" t="s">
        <v>255</v>
      </c>
      <c r="B17" s="29">
        <f>70/(B16*100)</f>
        <v>51.771165080463298</v>
      </c>
      <c r="C17" s="29">
        <f>70/(C16*100)</f>
        <v>37.516883143511798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" customHeight="1" x14ac:dyDescent="0.55000000000000004">
      <c r="A18" s="48" t="s">
        <v>256</v>
      </c>
      <c r="B18" s="26">
        <f>HLOOKUP($C$1+$B$3,AA_Infection,6,FALSE)</f>
        <v>-1242.5714285714287</v>
      </c>
      <c r="C18" s="26">
        <f>HLOOKUP($C$1+$C$3,AA_Infection_2,6,FALSE)</f>
        <v>-5511.4285714285716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Peru</v>
      </c>
      <c r="T18" s="53">
        <f>T15/T12</f>
        <v>3.7037037037037035E-2</v>
      </c>
    </row>
    <row r="19" spans="1:20" ht="14.5" customHeight="1" x14ac:dyDescent="0.55000000000000004">
      <c r="A19" s="48" t="s">
        <v>257</v>
      </c>
      <c r="B19" s="27">
        <f>HLOOKUP($C$1+$B$3,AA_Infection,7,FALSE)</f>
        <v>-0.26248604279204513</v>
      </c>
      <c r="C19" s="27">
        <f>HLOOKUP($C$1+$C$3,AA_Infection_2,7,FALSE)</f>
        <v>-0.54686946291125071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Chile</v>
      </c>
      <c r="T19" s="53">
        <f>T16/T13</f>
        <v>3.7037037037037035E-2</v>
      </c>
    </row>
    <row r="20" spans="1:20" x14ac:dyDescent="0.55000000000000004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55000000000000004">
      <c r="A21" s="48" t="s">
        <v>258</v>
      </c>
      <c r="B21" s="26">
        <f>HLOOKUP($C$1+$B$3,AA_Deaths,4,FALSE)</f>
        <v>182.71428571428572</v>
      </c>
      <c r="C21" s="26">
        <f>HLOOKUP($C$1+$C$3,AA_Deaths_2,4,FALSE)</f>
        <v>139.28571428571428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Peru</v>
      </c>
      <c r="T21" s="56">
        <f>SUM(AP57:AV57)/7</f>
        <v>3360.8571428571427</v>
      </c>
    </row>
    <row r="22" spans="1:20" x14ac:dyDescent="0.55000000000000004">
      <c r="A22" s="48" t="s">
        <v>254</v>
      </c>
      <c r="B22" s="23">
        <f>HLOOKUP($C$1+$B$3,AA_Deaths,5,FALSE)</f>
        <v>2.2303914961922855E-2</v>
      </c>
      <c r="C22" s="23">
        <f>HLOOKUP($C$1+$C$3,AA_Deaths_2,5,FALSE)</f>
        <v>3.09946431890189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Chile</v>
      </c>
      <c r="T22" s="56">
        <f>SUM(AP98:AV98)/7</f>
        <v>2029.8571428571429</v>
      </c>
    </row>
    <row r="23" spans="1:20" x14ac:dyDescent="0.55000000000000004">
      <c r="A23" s="48" t="s">
        <v>255</v>
      </c>
      <c r="B23" s="29">
        <f>70/(B22*100)</f>
        <v>31.384624681139474</v>
      </c>
      <c r="C23" s="29">
        <f>70/(C22*100)</f>
        <v>22.584547779146661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55000000000000004">
      <c r="A24" s="48" t="s">
        <v>256</v>
      </c>
      <c r="B24" s="26">
        <f>HLOOKUP($C$1+$B$3,AA_Deaths,6,FALSE)</f>
        <v>-41.857142857142854</v>
      </c>
      <c r="C24" s="26">
        <f>HLOOKUP($C$1+$C$3,AA_Deaths_2,6,FALSE)</f>
        <v>-35.428571428571431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55000000000000004">
      <c r="A25" s="48" t="s">
        <v>257</v>
      </c>
      <c r="B25" s="27">
        <f>HLOOKUP($C$1+$B$3,AA_Deaths,7,FALSE)</f>
        <v>-0.18638676844783719</v>
      </c>
      <c r="C25" s="27">
        <f>HLOOKUP($C$1+$C$3,AA_Deaths_2,7,FALSE)</f>
        <v>-0.20278004905968927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55000000000000004">
      <c r="A26" s="49" t="s">
        <v>798</v>
      </c>
      <c r="B26" s="30">
        <f>B21/B11*LastWeekFat!$W$3</f>
        <v>0.29595574525047202</v>
      </c>
      <c r="C26" s="30">
        <f>C21/C11*LastWeekFat!$W$3</f>
        <v>0.39028161520486671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55000000000000004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55000000000000004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55000000000000004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55000000000000004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55000000000000004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55000000000000004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55000000000000004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55000000000000004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55000000000000004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55000000000000004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55000000000000004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55000000000000004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55000000000000004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55000000000000004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55000000000000004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55000000000000004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55000000000000004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 x14ac:dyDescent="0.55000000000000004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 x14ac:dyDescent="0.55000000000000004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 x14ac:dyDescent="0.55000000000000004">
      <c r="CM49" s="9"/>
    </row>
    <row r="50" spans="1:135" x14ac:dyDescent="0.55000000000000004">
      <c r="B50">
        <f>MATCH($B$5,_Inf_Country,0)</f>
        <v>133</v>
      </c>
      <c r="AO50" t="e">
        <f ca="1">INDIRECT("Z(-3)S",)</f>
        <v>#N/A</v>
      </c>
    </row>
    <row r="51" spans="1:135" x14ac:dyDescent="0.55000000000000004">
      <c r="B51">
        <f>MATCH(C$55,_Inf_Day,0)</f>
        <v>71</v>
      </c>
      <c r="CL51">
        <f ca="1">HLOOKUP(TODAY()-1,CJ55:CL57,3,FALSE)</f>
        <v>3762</v>
      </c>
    </row>
    <row r="52" spans="1:135" x14ac:dyDescent="0.55000000000000004">
      <c r="B52">
        <f>INDEX(_Inf_Data,MATCH($B$5,_Inf_Country,0),MATCH(C$55,_Inf_Day,0))</f>
        <v>1323</v>
      </c>
    </row>
    <row r="54" spans="1:135" x14ac:dyDescent="0.55000000000000004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 x14ac:dyDescent="0.55000000000000004">
      <c r="B55" t="s">
        <v>260</v>
      </c>
      <c r="C55" s="9">
        <f>B2</f>
        <v>43922</v>
      </c>
      <c r="D55" s="9">
        <f>C55+1</f>
        <v>43923</v>
      </c>
      <c r="E55" s="9">
        <f t="shared" si="2"/>
        <v>43924</v>
      </c>
      <c r="F55" s="9">
        <f t="shared" si="2"/>
        <v>43925</v>
      </c>
      <c r="G55" s="9">
        <f t="shared" si="2"/>
        <v>43926</v>
      </c>
      <c r="H55" s="9">
        <f t="shared" si="2"/>
        <v>43927</v>
      </c>
      <c r="I55" s="9">
        <f t="shared" si="2"/>
        <v>43928</v>
      </c>
      <c r="J55" s="9">
        <f t="shared" si="2"/>
        <v>43929</v>
      </c>
      <c r="K55" s="9">
        <f t="shared" si="2"/>
        <v>43930</v>
      </c>
      <c r="L55" s="9">
        <f t="shared" si="2"/>
        <v>43931</v>
      </c>
      <c r="M55" s="9">
        <f t="shared" si="2"/>
        <v>43932</v>
      </c>
      <c r="N55" s="9">
        <f t="shared" si="2"/>
        <v>43933</v>
      </c>
      <c r="O55" s="9">
        <f t="shared" si="2"/>
        <v>43934</v>
      </c>
      <c r="P55" s="9">
        <f t="shared" si="2"/>
        <v>43935</v>
      </c>
      <c r="Q55" s="9">
        <f t="shared" si="2"/>
        <v>43936</v>
      </c>
      <c r="R55" s="9">
        <f t="shared" si="2"/>
        <v>43937</v>
      </c>
      <c r="S55" s="9">
        <f t="shared" si="2"/>
        <v>43938</v>
      </c>
      <c r="T55" s="9">
        <f t="shared" si="2"/>
        <v>43939</v>
      </c>
      <c r="U55" s="9">
        <f t="shared" si="2"/>
        <v>43940</v>
      </c>
      <c r="V55" s="9">
        <f t="shared" si="2"/>
        <v>43941</v>
      </c>
      <c r="W55" s="9">
        <f t="shared" si="2"/>
        <v>43942</v>
      </c>
      <c r="X55" s="9">
        <f t="shared" si="2"/>
        <v>43943</v>
      </c>
      <c r="Y55" s="9">
        <f t="shared" si="2"/>
        <v>43944</v>
      </c>
      <c r="Z55" s="9">
        <f t="shared" si="2"/>
        <v>43945</v>
      </c>
      <c r="AA55" s="9">
        <f t="shared" si="2"/>
        <v>43946</v>
      </c>
      <c r="AB55" s="9">
        <f t="shared" si="2"/>
        <v>43947</v>
      </c>
      <c r="AC55" s="9">
        <f t="shared" si="2"/>
        <v>43948</v>
      </c>
      <c r="AD55" s="9">
        <f t="shared" si="2"/>
        <v>43949</v>
      </c>
      <c r="AE55" s="9">
        <f t="shared" si="2"/>
        <v>43950</v>
      </c>
      <c r="AF55" s="9">
        <f t="shared" si="2"/>
        <v>43951</v>
      </c>
      <c r="AG55" s="9">
        <f t="shared" si="2"/>
        <v>43952</v>
      </c>
      <c r="AH55" s="9">
        <f t="shared" si="2"/>
        <v>43953</v>
      </c>
      <c r="AI55" s="9">
        <f t="shared" si="2"/>
        <v>43954</v>
      </c>
      <c r="AJ55" s="9">
        <f t="shared" si="2"/>
        <v>43955</v>
      </c>
      <c r="AK55" s="9">
        <f t="shared" si="2"/>
        <v>43956</v>
      </c>
      <c r="AL55" s="9">
        <f t="shared" si="2"/>
        <v>43957</v>
      </c>
      <c r="AM55" s="9">
        <f t="shared" si="2"/>
        <v>43958</v>
      </c>
      <c r="AN55" s="9">
        <f t="shared" si="2"/>
        <v>43959</v>
      </c>
      <c r="AO55" s="9">
        <f t="shared" si="2"/>
        <v>43960</v>
      </c>
      <c r="AP55" s="9">
        <f t="shared" si="2"/>
        <v>43961</v>
      </c>
      <c r="AQ55" s="9">
        <f t="shared" si="2"/>
        <v>43962</v>
      </c>
      <c r="AR55" s="9">
        <f t="shared" si="2"/>
        <v>43963</v>
      </c>
      <c r="AS55" s="9">
        <f t="shared" si="2"/>
        <v>43964</v>
      </c>
      <c r="AT55" s="9">
        <f t="shared" si="2"/>
        <v>43965</v>
      </c>
      <c r="AU55" s="9">
        <f t="shared" si="2"/>
        <v>43966</v>
      </c>
      <c r="AV55" s="9">
        <f t="shared" si="2"/>
        <v>43967</v>
      </c>
      <c r="AW55" s="9">
        <f t="shared" si="2"/>
        <v>43968</v>
      </c>
      <c r="AX55" s="9">
        <f t="shared" si="2"/>
        <v>43969</v>
      </c>
      <c r="AY55" s="9">
        <f t="shared" si="2"/>
        <v>43970</v>
      </c>
      <c r="AZ55" s="9">
        <f t="shared" si="2"/>
        <v>43971</v>
      </c>
      <c r="BA55" s="9">
        <f t="shared" si="2"/>
        <v>43972</v>
      </c>
      <c r="BB55" s="9">
        <f t="shared" si="2"/>
        <v>43973</v>
      </c>
      <c r="BC55" s="9">
        <f t="shared" si="2"/>
        <v>43974</v>
      </c>
      <c r="BD55" s="9">
        <f t="shared" si="2"/>
        <v>43975</v>
      </c>
      <c r="BE55" s="9">
        <f t="shared" si="2"/>
        <v>43976</v>
      </c>
      <c r="BF55" s="9">
        <f t="shared" si="2"/>
        <v>43977</v>
      </c>
      <c r="BG55" s="9">
        <f t="shared" si="2"/>
        <v>43978</v>
      </c>
      <c r="BH55" s="9">
        <f t="shared" si="2"/>
        <v>43979</v>
      </c>
      <c r="BI55" s="9">
        <f t="shared" si="2"/>
        <v>43980</v>
      </c>
      <c r="BJ55" s="9">
        <f t="shared" si="2"/>
        <v>43981</v>
      </c>
      <c r="BK55" s="9">
        <f t="shared" si="2"/>
        <v>43982</v>
      </c>
      <c r="BL55" s="9">
        <f t="shared" si="2"/>
        <v>43983</v>
      </c>
      <c r="BM55" s="9">
        <f t="shared" si="2"/>
        <v>43984</v>
      </c>
      <c r="BN55" s="9">
        <f t="shared" si="2"/>
        <v>43985</v>
      </c>
      <c r="BO55" s="9">
        <f t="shared" si="2"/>
        <v>43986</v>
      </c>
      <c r="BP55" s="9">
        <f t="shared" si="2"/>
        <v>43987</v>
      </c>
      <c r="BQ55" s="9">
        <f t="shared" si="3"/>
        <v>43988</v>
      </c>
      <c r="BR55" s="9">
        <f t="shared" si="3"/>
        <v>43989</v>
      </c>
      <c r="BS55" s="9">
        <f t="shared" si="3"/>
        <v>43990</v>
      </c>
      <c r="BT55" s="9">
        <f t="shared" si="3"/>
        <v>43991</v>
      </c>
      <c r="BU55" s="9">
        <f t="shared" si="3"/>
        <v>43992</v>
      </c>
      <c r="BV55" s="9">
        <f t="shared" si="3"/>
        <v>43993</v>
      </c>
      <c r="BW55" s="9">
        <f t="shared" si="3"/>
        <v>43994</v>
      </c>
      <c r="BX55" s="9">
        <f t="shared" si="3"/>
        <v>43995</v>
      </c>
      <c r="BY55" s="9">
        <f t="shared" si="3"/>
        <v>43996</v>
      </c>
      <c r="BZ55" s="9">
        <f t="shared" si="3"/>
        <v>43997</v>
      </c>
      <c r="CA55" s="9">
        <f t="shared" si="3"/>
        <v>43998</v>
      </c>
      <c r="CB55" s="9">
        <f t="shared" si="3"/>
        <v>43999</v>
      </c>
      <c r="CC55" s="9">
        <f t="shared" si="3"/>
        <v>44000</v>
      </c>
      <c r="CD55" s="9">
        <f t="shared" si="3"/>
        <v>44001</v>
      </c>
      <c r="CE55" s="9">
        <f t="shared" si="3"/>
        <v>44002</v>
      </c>
      <c r="CF55" s="9">
        <f t="shared" si="3"/>
        <v>44003</v>
      </c>
      <c r="CG55" s="9">
        <f t="shared" si="3"/>
        <v>44004</v>
      </c>
      <c r="CH55" s="9">
        <f t="shared" si="3"/>
        <v>44005</v>
      </c>
      <c r="CI55" s="9">
        <f t="shared" si="3"/>
        <v>44006</v>
      </c>
      <c r="CJ55" s="9">
        <f t="shared" si="3"/>
        <v>44007</v>
      </c>
      <c r="CK55" s="9">
        <f t="shared" si="3"/>
        <v>44008</v>
      </c>
      <c r="CL55" s="9">
        <f t="shared" si="3"/>
        <v>44009</v>
      </c>
      <c r="CM55" s="9">
        <f t="shared" si="3"/>
        <v>44010</v>
      </c>
      <c r="CN55" s="9">
        <f t="shared" si="3"/>
        <v>44011</v>
      </c>
      <c r="CO55" s="9">
        <f t="shared" si="3"/>
        <v>44012</v>
      </c>
      <c r="CP55" s="9">
        <f t="shared" si="3"/>
        <v>44013</v>
      </c>
      <c r="CQ55" s="9">
        <f t="shared" si="3"/>
        <v>44014</v>
      </c>
      <c r="CR55" s="9">
        <f t="shared" si="3"/>
        <v>44015</v>
      </c>
      <c r="CS55" s="9">
        <f t="shared" si="3"/>
        <v>44016</v>
      </c>
      <c r="CT55" s="9">
        <f t="shared" si="3"/>
        <v>44017</v>
      </c>
      <c r="CU55" s="9">
        <f t="shared" si="3"/>
        <v>44018</v>
      </c>
      <c r="CV55" s="9">
        <f t="shared" si="3"/>
        <v>44019</v>
      </c>
      <c r="CW55" s="9">
        <f t="shared" si="3"/>
        <v>44020</v>
      </c>
      <c r="CX55" s="9">
        <f t="shared" si="3"/>
        <v>44021</v>
      </c>
      <c r="CY55" s="9">
        <f t="shared" si="3"/>
        <v>44022</v>
      </c>
      <c r="CZ55" s="9">
        <f t="shared" si="3"/>
        <v>44023</v>
      </c>
      <c r="DA55" s="9">
        <f t="shared" si="3"/>
        <v>44024</v>
      </c>
      <c r="DB55" s="9">
        <f t="shared" si="3"/>
        <v>44025</v>
      </c>
      <c r="DC55" s="9">
        <f t="shared" si="3"/>
        <v>44026</v>
      </c>
      <c r="DD55" s="9">
        <f t="shared" si="3"/>
        <v>44027</v>
      </c>
      <c r="DE55" s="9">
        <f t="shared" si="3"/>
        <v>44028</v>
      </c>
      <c r="DF55" s="9">
        <f t="shared" si="3"/>
        <v>44029</v>
      </c>
      <c r="DG55" s="9">
        <f t="shared" si="3"/>
        <v>44030</v>
      </c>
      <c r="DH55" s="9">
        <f t="shared" si="3"/>
        <v>44031</v>
      </c>
      <c r="DI55" s="9">
        <f t="shared" si="3"/>
        <v>44032</v>
      </c>
      <c r="DJ55" s="9">
        <f t="shared" si="3"/>
        <v>44033</v>
      </c>
      <c r="DK55" s="9">
        <f t="shared" si="3"/>
        <v>44034</v>
      </c>
      <c r="DL55" s="9">
        <f t="shared" si="3"/>
        <v>44035</v>
      </c>
      <c r="DM55" s="9">
        <f t="shared" si="3"/>
        <v>44036</v>
      </c>
      <c r="DN55" s="9">
        <f t="shared" si="3"/>
        <v>44037</v>
      </c>
      <c r="DO55" s="9">
        <f t="shared" si="3"/>
        <v>44038</v>
      </c>
      <c r="DP55" s="9">
        <f t="shared" si="3"/>
        <v>44039</v>
      </c>
      <c r="DQ55" s="9">
        <f t="shared" si="3"/>
        <v>44040</v>
      </c>
      <c r="DR55" s="9">
        <f t="shared" si="3"/>
        <v>44041</v>
      </c>
      <c r="DS55" s="9">
        <f t="shared" si="3"/>
        <v>44042</v>
      </c>
      <c r="DT55" s="9">
        <f t="shared" si="3"/>
        <v>44043</v>
      </c>
      <c r="DU55" s="9">
        <f t="shared" si="3"/>
        <v>44044</v>
      </c>
      <c r="DV55" s="9">
        <f t="shared" si="3"/>
        <v>44045</v>
      </c>
      <c r="DW55" s="9">
        <f t="shared" si="3"/>
        <v>44046</v>
      </c>
      <c r="DX55" s="9">
        <f t="shared" si="3"/>
        <v>44047</v>
      </c>
      <c r="DY55" s="9">
        <f t="shared" si="3"/>
        <v>44048</v>
      </c>
      <c r="DZ55" s="9">
        <f t="shared" si="3"/>
        <v>44049</v>
      </c>
      <c r="EA55" s="9">
        <f t="shared" si="3"/>
        <v>44050</v>
      </c>
      <c r="EB55" s="9">
        <f t="shared" si="3"/>
        <v>44051</v>
      </c>
      <c r="EC55" s="9">
        <f>EB55+1</f>
        <v>44052</v>
      </c>
      <c r="ED55" s="9">
        <f>EC55+1</f>
        <v>44053</v>
      </c>
      <c r="EE55">
        <v>1</v>
      </c>
    </row>
    <row r="56" spans="1:135" x14ac:dyDescent="0.55000000000000004">
      <c r="B56" t="str">
        <f>$B$5&amp;" Infections Cumulated"</f>
        <v>Peru Infections Cumulated</v>
      </c>
      <c r="C56">
        <f t="shared" ref="C56:AH56" si="4">INDEX(_Inf_Data,MATCH($B$5,_Inf_Country,0),MATCH(C$55,_Inf_Day,0))</f>
        <v>1323</v>
      </c>
      <c r="D56">
        <f t="shared" si="4"/>
        <v>1414</v>
      </c>
      <c r="E56">
        <f t="shared" si="4"/>
        <v>1595</v>
      </c>
      <c r="F56">
        <f t="shared" si="4"/>
        <v>1746</v>
      </c>
      <c r="G56">
        <f t="shared" si="4"/>
        <v>2281</v>
      </c>
      <c r="H56">
        <f t="shared" si="4"/>
        <v>2561</v>
      </c>
      <c r="I56">
        <f t="shared" si="4"/>
        <v>2954</v>
      </c>
      <c r="J56">
        <f t="shared" si="4"/>
        <v>4342</v>
      </c>
      <c r="K56">
        <f t="shared" si="4"/>
        <v>5256</v>
      </c>
      <c r="L56">
        <f t="shared" si="4"/>
        <v>5897</v>
      </c>
      <c r="M56">
        <f t="shared" si="4"/>
        <v>6848</v>
      </c>
      <c r="N56">
        <f t="shared" si="4"/>
        <v>7519</v>
      </c>
      <c r="O56">
        <f t="shared" si="4"/>
        <v>9784</v>
      </c>
      <c r="P56">
        <f t="shared" si="4"/>
        <v>10303</v>
      </c>
      <c r="Q56">
        <f t="shared" si="4"/>
        <v>11475</v>
      </c>
      <c r="R56">
        <f t="shared" si="4"/>
        <v>12491</v>
      </c>
      <c r="S56">
        <f t="shared" si="4"/>
        <v>13489</v>
      </c>
      <c r="T56">
        <f t="shared" si="4"/>
        <v>14420</v>
      </c>
      <c r="U56">
        <f t="shared" si="4"/>
        <v>15628</v>
      </c>
      <c r="V56">
        <f t="shared" si="4"/>
        <v>16325</v>
      </c>
      <c r="W56">
        <f t="shared" si="4"/>
        <v>17837</v>
      </c>
      <c r="X56">
        <f t="shared" si="4"/>
        <v>19250</v>
      </c>
      <c r="Y56">
        <f t="shared" si="4"/>
        <v>20914</v>
      </c>
      <c r="Z56">
        <f t="shared" si="4"/>
        <v>21648</v>
      </c>
      <c r="AA56">
        <f t="shared" si="4"/>
        <v>25331</v>
      </c>
      <c r="AB56">
        <f t="shared" si="4"/>
        <v>27517</v>
      </c>
      <c r="AC56">
        <f t="shared" si="4"/>
        <v>28699</v>
      </c>
      <c r="AD56">
        <f t="shared" si="4"/>
        <v>31190</v>
      </c>
      <c r="AE56">
        <f t="shared" si="4"/>
        <v>33931</v>
      </c>
      <c r="AF56">
        <f t="shared" si="4"/>
        <v>36976</v>
      </c>
      <c r="AG56">
        <f t="shared" si="4"/>
        <v>40459</v>
      </c>
      <c r="AH56">
        <f t="shared" si="4"/>
        <v>42534</v>
      </c>
      <c r="AI56">
        <f t="shared" ref="AI56:BN56" si="5">INDEX(_Inf_Data,MATCH($B$5,_Inf_Country,0),MATCH(AI$55,_Inf_Day,0))</f>
        <v>45928</v>
      </c>
      <c r="AJ56">
        <f t="shared" si="5"/>
        <v>47372</v>
      </c>
      <c r="AK56">
        <f t="shared" si="5"/>
        <v>51189</v>
      </c>
      <c r="AL56">
        <f t="shared" si="5"/>
        <v>54817</v>
      </c>
      <c r="AM56">
        <f t="shared" si="5"/>
        <v>58526</v>
      </c>
      <c r="AN56">
        <f t="shared" si="5"/>
        <v>61847</v>
      </c>
      <c r="AO56">
        <f t="shared" si="5"/>
        <v>65015</v>
      </c>
      <c r="AP56">
        <f t="shared" si="5"/>
        <v>67307</v>
      </c>
      <c r="AQ56">
        <f t="shared" si="5"/>
        <v>68822</v>
      </c>
      <c r="AR56">
        <f t="shared" si="5"/>
        <v>72059</v>
      </c>
      <c r="AS56">
        <f t="shared" si="5"/>
        <v>76306</v>
      </c>
      <c r="AT56">
        <f t="shared" si="5"/>
        <v>80604</v>
      </c>
      <c r="AU56">
        <f t="shared" si="5"/>
        <v>84495</v>
      </c>
      <c r="AV56">
        <f t="shared" si="5"/>
        <v>88541</v>
      </c>
      <c r="AW56">
        <f t="shared" si="5"/>
        <v>92273</v>
      </c>
      <c r="AX56">
        <f t="shared" si="5"/>
        <v>94933</v>
      </c>
      <c r="AY56">
        <f t="shared" si="5"/>
        <v>99483</v>
      </c>
      <c r="AZ56">
        <f t="shared" si="5"/>
        <v>104020</v>
      </c>
      <c r="BA56">
        <f t="shared" si="5"/>
        <v>108769</v>
      </c>
      <c r="BB56">
        <f t="shared" si="5"/>
        <v>111698</v>
      </c>
      <c r="BC56">
        <f t="shared" si="5"/>
        <v>115754</v>
      </c>
      <c r="BD56">
        <f t="shared" si="5"/>
        <v>119959</v>
      </c>
      <c r="BE56">
        <f t="shared" si="5"/>
        <v>123979</v>
      </c>
      <c r="BF56">
        <f t="shared" si="5"/>
        <v>129751</v>
      </c>
      <c r="BG56">
        <f t="shared" si="5"/>
        <v>135905</v>
      </c>
      <c r="BH56">
        <f t="shared" si="5"/>
        <v>141779</v>
      </c>
      <c r="BI56">
        <f t="shared" si="5"/>
        <v>148285</v>
      </c>
      <c r="BJ56">
        <f t="shared" si="5"/>
        <v>155671</v>
      </c>
      <c r="BK56">
        <f t="shared" si="5"/>
        <v>164476</v>
      </c>
      <c r="BL56">
        <f t="shared" si="5"/>
        <v>170039</v>
      </c>
      <c r="BM56">
        <f t="shared" si="5"/>
        <v>170039</v>
      </c>
      <c r="BN56">
        <f t="shared" si="5"/>
        <v>178914</v>
      </c>
      <c r="BO56">
        <f t="shared" ref="BO56:CT56" si="6">INDEX(_Inf_Data,MATCH($B$5,_Inf_Country,0),MATCH(BO$55,_Inf_Day,0))</f>
        <v>183198</v>
      </c>
      <c r="BP56">
        <f t="shared" si="6"/>
        <v>187400</v>
      </c>
      <c r="BQ56">
        <f t="shared" si="6"/>
        <v>191758</v>
      </c>
      <c r="BR56">
        <f t="shared" si="6"/>
        <v>196515</v>
      </c>
      <c r="BS56">
        <f t="shared" si="6"/>
        <v>199696</v>
      </c>
      <c r="BT56">
        <f t="shared" si="6"/>
        <v>203736</v>
      </c>
      <c r="BU56">
        <f t="shared" si="6"/>
        <v>208823</v>
      </c>
      <c r="BV56">
        <f t="shared" si="6"/>
        <v>214788</v>
      </c>
      <c r="BW56">
        <f t="shared" si="6"/>
        <v>214788</v>
      </c>
      <c r="BX56">
        <f t="shared" si="6"/>
        <v>220749</v>
      </c>
      <c r="BY56">
        <f t="shared" si="6"/>
        <v>229736</v>
      </c>
      <c r="BZ56">
        <f t="shared" si="6"/>
        <v>232992</v>
      </c>
      <c r="CA56">
        <f t="shared" si="6"/>
        <v>237156</v>
      </c>
      <c r="CB56">
        <f t="shared" si="6"/>
        <v>240908</v>
      </c>
      <c r="CC56">
        <f t="shared" si="6"/>
        <v>244388</v>
      </c>
      <c r="CD56">
        <f t="shared" si="6"/>
        <v>247925</v>
      </c>
      <c r="CE56">
        <f t="shared" si="6"/>
        <v>251338</v>
      </c>
      <c r="CF56">
        <f t="shared" si="6"/>
        <v>254936</v>
      </c>
      <c r="CG56">
        <f t="shared" si="6"/>
        <v>257447</v>
      </c>
      <c r="CH56">
        <f t="shared" si="6"/>
        <v>260810</v>
      </c>
      <c r="CI56">
        <f t="shared" si="6"/>
        <v>264689</v>
      </c>
      <c r="CJ56">
        <f t="shared" si="6"/>
        <v>268602</v>
      </c>
      <c r="CK56">
        <f t="shared" si="6"/>
        <v>272364</v>
      </c>
      <c r="CL56" t="e">
        <f t="shared" si="6"/>
        <v>#N/A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 x14ac:dyDescent="0.55000000000000004">
      <c r="B57" t="str">
        <f>$B$5&amp;" Infections per Day"</f>
        <v>Peru Infections per Day</v>
      </c>
      <c r="D57">
        <f>IF(D56&gt;C56,D56-C56,0)</f>
        <v>91</v>
      </c>
      <c r="E57">
        <f t="shared" ref="E57:BP57" si="8">IF(E56&gt;D56,E56-D56,0)</f>
        <v>181</v>
      </c>
      <c r="F57">
        <f t="shared" si="8"/>
        <v>151</v>
      </c>
      <c r="G57">
        <f t="shared" si="8"/>
        <v>535</v>
      </c>
      <c r="H57">
        <f t="shared" si="8"/>
        <v>280</v>
      </c>
      <c r="I57">
        <f t="shared" si="8"/>
        <v>393</v>
      </c>
      <c r="J57">
        <f t="shared" si="8"/>
        <v>1388</v>
      </c>
      <c r="K57">
        <f t="shared" si="8"/>
        <v>914</v>
      </c>
      <c r="L57">
        <f t="shared" si="8"/>
        <v>641</v>
      </c>
      <c r="M57">
        <f t="shared" si="8"/>
        <v>951</v>
      </c>
      <c r="N57">
        <f t="shared" si="8"/>
        <v>671</v>
      </c>
      <c r="O57">
        <f t="shared" si="8"/>
        <v>2265</v>
      </c>
      <c r="P57">
        <f t="shared" si="8"/>
        <v>519</v>
      </c>
      <c r="Q57">
        <f t="shared" si="8"/>
        <v>1172</v>
      </c>
      <c r="R57">
        <f t="shared" si="8"/>
        <v>1016</v>
      </c>
      <c r="S57">
        <f t="shared" si="8"/>
        <v>998</v>
      </c>
      <c r="T57">
        <f t="shared" si="8"/>
        <v>931</v>
      </c>
      <c r="U57">
        <f t="shared" si="8"/>
        <v>1208</v>
      </c>
      <c r="V57">
        <f t="shared" si="8"/>
        <v>697</v>
      </c>
      <c r="W57">
        <f t="shared" si="8"/>
        <v>1512</v>
      </c>
      <c r="X57">
        <f t="shared" si="8"/>
        <v>1413</v>
      </c>
      <c r="Y57">
        <f t="shared" si="8"/>
        <v>1664</v>
      </c>
      <c r="Z57">
        <f t="shared" si="8"/>
        <v>734</v>
      </c>
      <c r="AA57">
        <f t="shared" si="8"/>
        <v>3683</v>
      </c>
      <c r="AB57">
        <f t="shared" si="8"/>
        <v>2186</v>
      </c>
      <c r="AC57">
        <f t="shared" si="8"/>
        <v>1182</v>
      </c>
      <c r="AD57">
        <f t="shared" si="8"/>
        <v>2491</v>
      </c>
      <c r="AE57">
        <f t="shared" si="8"/>
        <v>2741</v>
      </c>
      <c r="AF57">
        <f t="shared" si="8"/>
        <v>3045</v>
      </c>
      <c r="AG57">
        <f t="shared" si="8"/>
        <v>3483</v>
      </c>
      <c r="AH57">
        <f t="shared" si="8"/>
        <v>2075</v>
      </c>
      <c r="AI57">
        <f t="shared" si="8"/>
        <v>3394</v>
      </c>
      <c r="AJ57">
        <f t="shared" si="8"/>
        <v>1444</v>
      </c>
      <c r="AK57">
        <f t="shared" si="8"/>
        <v>3817</v>
      </c>
      <c r="AL57">
        <f t="shared" si="8"/>
        <v>3628</v>
      </c>
      <c r="AM57">
        <f t="shared" si="8"/>
        <v>3709</v>
      </c>
      <c r="AN57">
        <f t="shared" si="8"/>
        <v>3321</v>
      </c>
      <c r="AO57">
        <f t="shared" si="8"/>
        <v>3168</v>
      </c>
      <c r="AP57">
        <f t="shared" si="8"/>
        <v>2292</v>
      </c>
      <c r="AQ57">
        <f t="shared" si="8"/>
        <v>1515</v>
      </c>
      <c r="AR57">
        <f t="shared" si="8"/>
        <v>3237</v>
      </c>
      <c r="AS57">
        <f t="shared" si="8"/>
        <v>4247</v>
      </c>
      <c r="AT57">
        <f t="shared" si="8"/>
        <v>4298</v>
      </c>
      <c r="AU57">
        <f t="shared" si="8"/>
        <v>3891</v>
      </c>
      <c r="AV57">
        <f t="shared" si="8"/>
        <v>4046</v>
      </c>
      <c r="AW57">
        <f t="shared" si="8"/>
        <v>3732</v>
      </c>
      <c r="AX57">
        <f t="shared" si="8"/>
        <v>2660</v>
      </c>
      <c r="AY57">
        <f t="shared" si="8"/>
        <v>4550</v>
      </c>
      <c r="AZ57">
        <f t="shared" si="8"/>
        <v>4537</v>
      </c>
      <c r="BA57">
        <f t="shared" si="8"/>
        <v>4749</v>
      </c>
      <c r="BB57">
        <f t="shared" si="8"/>
        <v>2929</v>
      </c>
      <c r="BC57">
        <f t="shared" si="8"/>
        <v>4056</v>
      </c>
      <c r="BD57">
        <f t="shared" si="8"/>
        <v>4205</v>
      </c>
      <c r="BE57">
        <f t="shared" si="8"/>
        <v>4020</v>
      </c>
      <c r="BF57">
        <f t="shared" si="8"/>
        <v>5772</v>
      </c>
      <c r="BG57">
        <f t="shared" si="8"/>
        <v>6154</v>
      </c>
      <c r="BH57">
        <f t="shared" si="8"/>
        <v>5874</v>
      </c>
      <c r="BI57">
        <f t="shared" si="8"/>
        <v>6506</v>
      </c>
      <c r="BJ57">
        <f t="shared" si="8"/>
        <v>7386</v>
      </c>
      <c r="BK57">
        <f t="shared" si="8"/>
        <v>8805</v>
      </c>
      <c r="BL57">
        <f t="shared" si="8"/>
        <v>5563</v>
      </c>
      <c r="BM57">
        <f t="shared" si="8"/>
        <v>0</v>
      </c>
      <c r="BN57">
        <f t="shared" si="8"/>
        <v>8875</v>
      </c>
      <c r="BO57">
        <f t="shared" si="8"/>
        <v>4284</v>
      </c>
      <c r="BP57">
        <f t="shared" si="8"/>
        <v>4202</v>
      </c>
      <c r="BQ57">
        <f t="shared" ref="BQ57:EB57" si="9">IF(BQ56&gt;BP56,BQ56-BP56,0)</f>
        <v>4358</v>
      </c>
      <c r="BR57">
        <f t="shared" si="9"/>
        <v>4757</v>
      </c>
      <c r="BS57">
        <f t="shared" si="9"/>
        <v>3181</v>
      </c>
      <c r="BT57">
        <f t="shared" si="9"/>
        <v>4040</v>
      </c>
      <c r="BU57">
        <f t="shared" si="9"/>
        <v>5087</v>
      </c>
      <c r="BV57">
        <f t="shared" si="9"/>
        <v>5965</v>
      </c>
      <c r="BW57">
        <f t="shared" si="9"/>
        <v>0</v>
      </c>
      <c r="BX57">
        <f t="shared" si="9"/>
        <v>5961</v>
      </c>
      <c r="BY57">
        <f t="shared" si="9"/>
        <v>8987</v>
      </c>
      <c r="BZ57">
        <f t="shared" si="9"/>
        <v>3256</v>
      </c>
      <c r="CA57">
        <f t="shared" si="9"/>
        <v>4164</v>
      </c>
      <c r="CB57">
        <f t="shared" si="9"/>
        <v>3752</v>
      </c>
      <c r="CC57">
        <f t="shared" si="9"/>
        <v>3480</v>
      </c>
      <c r="CD57">
        <f t="shared" si="9"/>
        <v>3537</v>
      </c>
      <c r="CE57">
        <f t="shared" si="9"/>
        <v>3413</v>
      </c>
      <c r="CF57">
        <f t="shared" si="9"/>
        <v>3598</v>
      </c>
      <c r="CG57">
        <f t="shared" si="9"/>
        <v>2511</v>
      </c>
      <c r="CH57">
        <f t="shared" si="9"/>
        <v>3363</v>
      </c>
      <c r="CI57">
        <f t="shared" si="9"/>
        <v>3879</v>
      </c>
      <c r="CJ57">
        <f t="shared" si="9"/>
        <v>3913</v>
      </c>
      <c r="CK57">
        <f t="shared" si="9"/>
        <v>3762</v>
      </c>
      <c r="CL57" t="e">
        <f t="shared" si="9"/>
        <v>#N/A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 x14ac:dyDescent="0.55000000000000004">
      <c r="B58" t="s">
        <v>253</v>
      </c>
      <c r="I58" s="10">
        <f>SUM(C57:I57)/7</f>
        <v>233</v>
      </c>
      <c r="J58" s="10">
        <f>SUM(D57:J57)/7</f>
        <v>431.28571428571428</v>
      </c>
      <c r="K58" s="10">
        <f t="shared" ref="K58:BV58" si="10">SUM(E57:K57)/7</f>
        <v>548.85714285714289</v>
      </c>
      <c r="L58" s="10">
        <f t="shared" si="10"/>
        <v>614.57142857142856</v>
      </c>
      <c r="M58" s="10">
        <f t="shared" si="10"/>
        <v>728.85714285714289</v>
      </c>
      <c r="N58" s="10">
        <f t="shared" si="10"/>
        <v>748.28571428571433</v>
      </c>
      <c r="O58" s="10">
        <f t="shared" si="10"/>
        <v>1031.8571428571429</v>
      </c>
      <c r="P58" s="10">
        <f t="shared" si="10"/>
        <v>1049.8571428571429</v>
      </c>
      <c r="Q58" s="10">
        <f t="shared" si="10"/>
        <v>1019</v>
      </c>
      <c r="R58" s="10">
        <f t="shared" si="10"/>
        <v>1033.5714285714287</v>
      </c>
      <c r="S58" s="10">
        <f t="shared" si="10"/>
        <v>1084.5714285714287</v>
      </c>
      <c r="T58" s="10">
        <f t="shared" si="10"/>
        <v>1081.7142857142858</v>
      </c>
      <c r="U58" s="10">
        <f t="shared" si="10"/>
        <v>1158.4285714285713</v>
      </c>
      <c r="V58" s="10">
        <f t="shared" si="10"/>
        <v>934.42857142857144</v>
      </c>
      <c r="W58" s="10">
        <f t="shared" si="10"/>
        <v>1076.2857142857142</v>
      </c>
      <c r="X58" s="10">
        <f t="shared" si="10"/>
        <v>1110.7142857142858</v>
      </c>
      <c r="Y58" s="10">
        <f t="shared" si="10"/>
        <v>1203.2857142857142</v>
      </c>
      <c r="Z58" s="10">
        <f t="shared" si="10"/>
        <v>1165.5714285714287</v>
      </c>
      <c r="AA58" s="10">
        <f t="shared" si="10"/>
        <v>1558.7142857142858</v>
      </c>
      <c r="AB58" s="10">
        <f t="shared" si="10"/>
        <v>1698.4285714285713</v>
      </c>
      <c r="AC58" s="10">
        <f t="shared" si="10"/>
        <v>1767.7142857142858</v>
      </c>
      <c r="AD58" s="10">
        <f t="shared" si="10"/>
        <v>1907.5714285714287</v>
      </c>
      <c r="AE58" s="10">
        <f t="shared" si="10"/>
        <v>2097.2857142857142</v>
      </c>
      <c r="AF58" s="10">
        <f t="shared" si="10"/>
        <v>2294.5714285714284</v>
      </c>
      <c r="AG58" s="10">
        <f t="shared" si="10"/>
        <v>2687.2857142857142</v>
      </c>
      <c r="AH58" s="10">
        <f t="shared" si="10"/>
        <v>2457.5714285714284</v>
      </c>
      <c r="AI58" s="10">
        <f t="shared" si="10"/>
        <v>2630.1428571428573</v>
      </c>
      <c r="AJ58" s="10">
        <f t="shared" si="10"/>
        <v>2667.5714285714284</v>
      </c>
      <c r="AK58" s="10">
        <f t="shared" si="10"/>
        <v>2857</v>
      </c>
      <c r="AL58" s="10">
        <f t="shared" si="10"/>
        <v>2983.7142857142858</v>
      </c>
      <c r="AM58" s="10">
        <f t="shared" si="10"/>
        <v>3078.5714285714284</v>
      </c>
      <c r="AN58" s="10">
        <f t="shared" si="10"/>
        <v>3055.4285714285716</v>
      </c>
      <c r="AO58" s="10">
        <f t="shared" si="10"/>
        <v>3211.5714285714284</v>
      </c>
      <c r="AP58" s="10">
        <f t="shared" si="10"/>
        <v>3054.1428571428573</v>
      </c>
      <c r="AQ58" s="10">
        <f t="shared" si="10"/>
        <v>3064.2857142857142</v>
      </c>
      <c r="AR58" s="10">
        <f t="shared" si="10"/>
        <v>2981.4285714285716</v>
      </c>
      <c r="AS58" s="10">
        <f t="shared" si="10"/>
        <v>3069.8571428571427</v>
      </c>
      <c r="AT58" s="10">
        <f t="shared" si="10"/>
        <v>3154</v>
      </c>
      <c r="AU58" s="10">
        <f t="shared" si="10"/>
        <v>3235.4285714285716</v>
      </c>
      <c r="AV58" s="10">
        <f t="shared" si="10"/>
        <v>3360.8571428571427</v>
      </c>
      <c r="AW58" s="10">
        <f t="shared" si="10"/>
        <v>3566.5714285714284</v>
      </c>
      <c r="AX58" s="10">
        <f t="shared" si="10"/>
        <v>3730.1428571428573</v>
      </c>
      <c r="AY58" s="10">
        <f t="shared" si="10"/>
        <v>3917.7142857142858</v>
      </c>
      <c r="AZ58" s="10">
        <f t="shared" si="10"/>
        <v>3959.1428571428573</v>
      </c>
      <c r="BA58" s="10">
        <f t="shared" si="10"/>
        <v>4023.5714285714284</v>
      </c>
      <c r="BB58" s="10">
        <f t="shared" si="10"/>
        <v>3886.1428571428573</v>
      </c>
      <c r="BC58" s="10">
        <f t="shared" si="10"/>
        <v>3887.5714285714284</v>
      </c>
      <c r="BD58" s="10">
        <f t="shared" si="10"/>
        <v>3955.1428571428573</v>
      </c>
      <c r="BE58" s="10">
        <f t="shared" si="10"/>
        <v>4149.4285714285716</v>
      </c>
      <c r="BF58" s="10">
        <f t="shared" si="10"/>
        <v>4324</v>
      </c>
      <c r="BG58" s="10">
        <f t="shared" si="10"/>
        <v>4555</v>
      </c>
      <c r="BH58" s="10">
        <f t="shared" si="10"/>
        <v>4715.7142857142853</v>
      </c>
      <c r="BI58" s="10">
        <f t="shared" si="10"/>
        <v>5226.7142857142853</v>
      </c>
      <c r="BJ58" s="10">
        <f t="shared" si="10"/>
        <v>5702.4285714285716</v>
      </c>
      <c r="BK58" s="10">
        <f t="shared" si="10"/>
        <v>6359.5714285714284</v>
      </c>
      <c r="BL58" s="10">
        <f t="shared" si="10"/>
        <v>6580</v>
      </c>
      <c r="BM58" s="10">
        <f t="shared" si="10"/>
        <v>5755.4285714285716</v>
      </c>
      <c r="BN58" s="10">
        <f t="shared" si="10"/>
        <v>6144.1428571428569</v>
      </c>
      <c r="BO58" s="10">
        <f t="shared" si="10"/>
        <v>5917</v>
      </c>
      <c r="BP58" s="10">
        <f t="shared" si="10"/>
        <v>5587.8571428571431</v>
      </c>
      <c r="BQ58" s="10">
        <f t="shared" si="10"/>
        <v>5155.2857142857147</v>
      </c>
      <c r="BR58" s="10">
        <f t="shared" si="10"/>
        <v>4577</v>
      </c>
      <c r="BS58" s="10">
        <f t="shared" si="10"/>
        <v>4236.7142857142853</v>
      </c>
      <c r="BT58" s="10">
        <f t="shared" si="10"/>
        <v>4813.8571428571431</v>
      </c>
      <c r="BU58" s="10">
        <f t="shared" si="10"/>
        <v>4272.7142857142853</v>
      </c>
      <c r="BV58" s="10">
        <f t="shared" si="10"/>
        <v>4512.8571428571431</v>
      </c>
      <c r="BW58" s="10">
        <f t="shared" ref="BW58:ED58" si="11">SUM(BQ57:BW57)/7</f>
        <v>3912.5714285714284</v>
      </c>
      <c r="BX58" s="10">
        <f t="shared" si="11"/>
        <v>4141.5714285714284</v>
      </c>
      <c r="BY58" s="10">
        <f t="shared" si="11"/>
        <v>4745.8571428571431</v>
      </c>
      <c r="BZ58" s="10">
        <f t="shared" si="11"/>
        <v>4756.5714285714284</v>
      </c>
      <c r="CA58" s="10">
        <f t="shared" si="11"/>
        <v>4774.2857142857147</v>
      </c>
      <c r="CB58" s="10">
        <f t="shared" si="11"/>
        <v>4583.5714285714284</v>
      </c>
      <c r="CC58" s="10">
        <f t="shared" si="11"/>
        <v>4228.5714285714284</v>
      </c>
      <c r="CD58" s="10">
        <f t="shared" si="11"/>
        <v>4733.8571428571431</v>
      </c>
      <c r="CE58" s="10">
        <f t="shared" si="11"/>
        <v>4369.8571428571431</v>
      </c>
      <c r="CF58" s="10">
        <f t="shared" si="11"/>
        <v>3600</v>
      </c>
      <c r="CG58" s="10">
        <f t="shared" si="11"/>
        <v>3493.5714285714284</v>
      </c>
      <c r="CH58" s="10">
        <f t="shared" si="11"/>
        <v>3379.1428571428573</v>
      </c>
      <c r="CI58" s="10">
        <f t="shared" si="11"/>
        <v>3397.2857142857142</v>
      </c>
      <c r="CJ58" s="10">
        <f t="shared" si="11"/>
        <v>3459.1428571428573</v>
      </c>
      <c r="CK58" s="10">
        <f t="shared" si="11"/>
        <v>3491.2857142857142</v>
      </c>
      <c r="CL58" s="10" t="e">
        <f t="shared" si="11"/>
        <v>#N/A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 x14ac:dyDescent="0.55000000000000004">
      <c r="B59" t="str">
        <f>$B$5&amp;" Infection Growth against cum last 7 days"</f>
        <v>Peru Infection Growth against cum last 7 days</v>
      </c>
      <c r="J59" s="11">
        <f>IF(AND(C56&lt;&gt;0,J56&lt;&gt;0),(J56/C56)^(1/7)-1,#N/A)</f>
        <v>0.18503957360265133</v>
      </c>
      <c r="K59" s="11">
        <f t="shared" ref="K59:BV59" si="12">IF(AND(D56&lt;&gt;0,K56&lt;&gt;0),(K56/D56)^(1/7)-1,#N/A)</f>
        <v>0.20630740129074843</v>
      </c>
      <c r="L59" s="11">
        <f t="shared" si="12"/>
        <v>0.20538101963069089</v>
      </c>
      <c r="M59" s="11">
        <f t="shared" si="12"/>
        <v>0.21559387113365114</v>
      </c>
      <c r="N59" s="11">
        <f t="shared" si="12"/>
        <v>0.18578232172661813</v>
      </c>
      <c r="O59" s="11">
        <f t="shared" si="12"/>
        <v>0.21103898430402235</v>
      </c>
      <c r="P59" s="11">
        <f t="shared" si="12"/>
        <v>0.19538444777599162</v>
      </c>
      <c r="Q59" s="11">
        <f t="shared" si="12"/>
        <v>0.14893298118252285</v>
      </c>
      <c r="R59" s="11">
        <f t="shared" si="12"/>
        <v>0.13163397771904783</v>
      </c>
      <c r="S59" s="11">
        <f t="shared" si="12"/>
        <v>0.1254741333996936</v>
      </c>
      <c r="T59" s="11">
        <f t="shared" si="12"/>
        <v>0.11224436854779674</v>
      </c>
      <c r="U59" s="11">
        <f t="shared" si="12"/>
        <v>0.11017617407575031</v>
      </c>
      <c r="V59" s="11">
        <f t="shared" si="12"/>
        <v>7.5876427666340618E-2</v>
      </c>
      <c r="W59" s="11">
        <f t="shared" si="12"/>
        <v>8.1561349323263199E-2</v>
      </c>
      <c r="X59" s="11">
        <f t="shared" si="12"/>
        <v>7.6705329664416011E-2</v>
      </c>
      <c r="Y59" s="11">
        <f t="shared" si="12"/>
        <v>7.6408523137835305E-2</v>
      </c>
      <c r="Z59" s="11">
        <f t="shared" si="12"/>
        <v>6.9912568311994328E-2</v>
      </c>
      <c r="AA59" s="11">
        <f t="shared" si="12"/>
        <v>8.3815346903562071E-2</v>
      </c>
      <c r="AB59" s="11">
        <f t="shared" si="12"/>
        <v>8.4175699229371626E-2</v>
      </c>
      <c r="AC59" s="11">
        <f t="shared" si="12"/>
        <v>8.3931753921599128E-2</v>
      </c>
      <c r="AD59" s="11">
        <f t="shared" si="12"/>
        <v>8.3104870870506886E-2</v>
      </c>
      <c r="AE59" s="11">
        <f t="shared" si="12"/>
        <v>8.434270175194869E-2</v>
      </c>
      <c r="AF59" s="11">
        <f t="shared" si="12"/>
        <v>8.4812520977621597E-2</v>
      </c>
      <c r="AG59" s="11">
        <f t="shared" si="12"/>
        <v>9.3451749017115615E-2</v>
      </c>
      <c r="AH59" s="11">
        <f t="shared" si="12"/>
        <v>7.6849080836394412E-2</v>
      </c>
      <c r="AI59" s="11">
        <f t="shared" si="12"/>
        <v>7.5925870026220643E-2</v>
      </c>
      <c r="AJ59" s="11">
        <f t="shared" si="12"/>
        <v>7.4220819499335455E-2</v>
      </c>
      <c r="AK59" s="11">
        <f t="shared" si="12"/>
        <v>7.3340024571854956E-2</v>
      </c>
      <c r="AL59" s="11">
        <f t="shared" si="12"/>
        <v>7.09268338845499E-2</v>
      </c>
      <c r="AM59" s="11">
        <f t="shared" si="12"/>
        <v>6.7799824091620442E-2</v>
      </c>
      <c r="AN59" s="11">
        <f t="shared" si="12"/>
        <v>6.2500322519697837E-2</v>
      </c>
      <c r="AO59" s="11">
        <f t="shared" si="12"/>
        <v>6.2491181846273003E-2</v>
      </c>
      <c r="AP59" s="11">
        <f t="shared" si="12"/>
        <v>5.6116467121937852E-2</v>
      </c>
      <c r="AQ59" s="11">
        <f t="shared" si="12"/>
        <v>5.4805107644523954E-2</v>
      </c>
      <c r="AR59" s="11">
        <f t="shared" si="12"/>
        <v>5.0064414000702717E-2</v>
      </c>
      <c r="AS59" s="11">
        <f t="shared" si="12"/>
        <v>4.8384253159866164E-2</v>
      </c>
      <c r="AT59" s="11">
        <f t="shared" si="12"/>
        <v>4.6786830502848265E-2</v>
      </c>
      <c r="AU59" s="11">
        <f t="shared" si="12"/>
        <v>4.5583955316983227E-2</v>
      </c>
      <c r="AV59" s="11">
        <f t="shared" si="12"/>
        <v>4.5108911268114005E-2</v>
      </c>
      <c r="AW59" s="11">
        <f t="shared" si="12"/>
        <v>4.6100685589690826E-2</v>
      </c>
      <c r="AX59" s="11">
        <f t="shared" si="12"/>
        <v>4.7021747184999851E-2</v>
      </c>
      <c r="AY59" s="11">
        <f t="shared" si="12"/>
        <v>4.7149436136811218E-2</v>
      </c>
      <c r="AZ59" s="11">
        <f t="shared" si="12"/>
        <v>4.5255820178016437E-2</v>
      </c>
      <c r="BA59" s="11">
        <f t="shared" si="12"/>
        <v>4.3740771948646229E-2</v>
      </c>
      <c r="BB59" s="11">
        <f t="shared" si="12"/>
        <v>4.0677921659613814E-2</v>
      </c>
      <c r="BC59" s="11">
        <f t="shared" si="12"/>
        <v>3.902828244206491E-2</v>
      </c>
      <c r="BD59" s="11">
        <f t="shared" si="12"/>
        <v>3.8196934721829834E-2</v>
      </c>
      <c r="BE59" s="11">
        <f t="shared" si="12"/>
        <v>3.8870850230888321E-2</v>
      </c>
      <c r="BF59" s="11">
        <f t="shared" si="12"/>
        <v>3.867639730759298E-2</v>
      </c>
      <c r="BG59" s="11">
        <f t="shared" si="12"/>
        <v>3.8934981277073621E-2</v>
      </c>
      <c r="BH59" s="11">
        <f t="shared" si="12"/>
        <v>3.8589253939210977E-2</v>
      </c>
      <c r="BI59" s="11">
        <f t="shared" si="12"/>
        <v>4.130710600648535E-2</v>
      </c>
      <c r="BJ59" s="11">
        <f t="shared" si="12"/>
        <v>4.3233855509415831E-2</v>
      </c>
      <c r="BK59" s="11">
        <f t="shared" si="12"/>
        <v>4.6119711937363306E-2</v>
      </c>
      <c r="BL59" s="11">
        <f t="shared" si="12"/>
        <v>4.6164693198941231E-2</v>
      </c>
      <c r="BM59" s="11">
        <f t="shared" si="12"/>
        <v>3.938592783881667E-2</v>
      </c>
      <c r="BN59" s="11">
        <f t="shared" si="12"/>
        <v>4.0060045264151523E-2</v>
      </c>
      <c r="BO59" s="11">
        <f t="shared" si="12"/>
        <v>3.7292552766850617E-2</v>
      </c>
      <c r="BP59" s="11">
        <f t="shared" si="12"/>
        <v>3.4009725480071085E-2</v>
      </c>
      <c r="BQ59" s="11">
        <f t="shared" si="12"/>
        <v>3.0232179160141204E-2</v>
      </c>
      <c r="BR59" s="11">
        <f t="shared" si="12"/>
        <v>2.5750840380862616E-2</v>
      </c>
      <c r="BS59" s="11">
        <f t="shared" si="12"/>
        <v>2.3232682800851334E-2</v>
      </c>
      <c r="BT59" s="11">
        <f t="shared" si="12"/>
        <v>2.6164611211819233E-2</v>
      </c>
      <c r="BU59" s="11">
        <f t="shared" si="12"/>
        <v>2.2328745183039844E-2</v>
      </c>
      <c r="BV59" s="11">
        <f t="shared" si="12"/>
        <v>2.2986489359793971E-2</v>
      </c>
      <c r="BW59" s="11">
        <f t="shared" ref="BW59:ED59" si="13">IF(AND(BP56&lt;&gt;0,BW56&lt;&gt;0),(BW56/BP56)^(1/7)-1,#N/A)</f>
        <v>1.9677692213470266E-2</v>
      </c>
      <c r="BX59" s="11">
        <f t="shared" si="13"/>
        <v>2.0316796783380386E-2</v>
      </c>
      <c r="BY59" s="11">
        <f t="shared" si="13"/>
        <v>2.256395159825253E-2</v>
      </c>
      <c r="BZ59" s="11">
        <f t="shared" si="13"/>
        <v>2.2274146735297373E-2</v>
      </c>
      <c r="CA59" s="11">
        <f t="shared" si="13"/>
        <v>2.193615208778632E-2</v>
      </c>
      <c r="CB59" s="11">
        <f t="shared" si="13"/>
        <v>2.0628181653634003E-2</v>
      </c>
      <c r="CC59" s="11">
        <f t="shared" si="13"/>
        <v>1.8614796411077883E-2</v>
      </c>
      <c r="CD59" s="11">
        <f t="shared" si="13"/>
        <v>2.0707891635055597E-2</v>
      </c>
      <c r="CE59" s="11">
        <f t="shared" si="13"/>
        <v>1.8711817723038093E-2</v>
      </c>
      <c r="CF59" s="11">
        <f t="shared" si="13"/>
        <v>1.4979906422218026E-2</v>
      </c>
      <c r="CG59" s="11">
        <f t="shared" si="13"/>
        <v>1.4360674294143561E-2</v>
      </c>
      <c r="CH59" s="11">
        <f t="shared" si="13"/>
        <v>1.3674657322376049E-2</v>
      </c>
      <c r="CI59" s="11">
        <f t="shared" si="13"/>
        <v>1.3539473068327146E-2</v>
      </c>
      <c r="CJ59" s="11">
        <f t="shared" si="13"/>
        <v>1.3587714322771616E-2</v>
      </c>
      <c r="CK59" s="11">
        <f t="shared" si="13"/>
        <v>1.3521040117834948E-2</v>
      </c>
      <c r="CL59" s="11" t="e">
        <f t="shared" si="13"/>
        <v>#N/A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 x14ac:dyDescent="0.55000000000000004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587.71428571428567</v>
      </c>
      <c r="R60" s="1">
        <f t="shared" ref="R60:CC60" si="14">IF(R56&lt;&gt;0,(SUM(L57:R57)-SUM(E57:K57))/7,"")</f>
        <v>484.71428571428572</v>
      </c>
      <c r="S60" s="1">
        <f t="shared" si="14"/>
        <v>470</v>
      </c>
      <c r="T60" s="1">
        <f t="shared" si="14"/>
        <v>352.85714285714283</v>
      </c>
      <c r="U60" s="1">
        <f t="shared" si="14"/>
        <v>410.14285714285717</v>
      </c>
      <c r="V60" s="1">
        <f t="shared" si="14"/>
        <v>-97.428571428571431</v>
      </c>
      <c r="W60" s="1">
        <f t="shared" si="14"/>
        <v>26.428571428571427</v>
      </c>
      <c r="X60" s="1">
        <f t="shared" si="14"/>
        <v>91.714285714285708</v>
      </c>
      <c r="Y60" s="1">
        <f t="shared" si="14"/>
        <v>169.71428571428572</v>
      </c>
      <c r="Z60" s="1">
        <f t="shared" si="14"/>
        <v>81</v>
      </c>
      <c r="AA60" s="1">
        <f t="shared" si="14"/>
        <v>477</v>
      </c>
      <c r="AB60" s="1">
        <f t="shared" si="14"/>
        <v>540</v>
      </c>
      <c r="AC60" s="1">
        <f t="shared" si="14"/>
        <v>833.28571428571433</v>
      </c>
      <c r="AD60" s="1">
        <f t="shared" si="14"/>
        <v>831.28571428571433</v>
      </c>
      <c r="AE60" s="1">
        <f t="shared" si="14"/>
        <v>986.57142857142856</v>
      </c>
      <c r="AF60" s="1">
        <f t="shared" si="14"/>
        <v>1091.2857142857142</v>
      </c>
      <c r="AG60" s="1">
        <f t="shared" si="14"/>
        <v>1521.7142857142858</v>
      </c>
      <c r="AH60" s="1">
        <f t="shared" si="14"/>
        <v>898.85714285714289</v>
      </c>
      <c r="AI60" s="1">
        <f t="shared" si="14"/>
        <v>931.71428571428567</v>
      </c>
      <c r="AJ60" s="1">
        <f t="shared" si="14"/>
        <v>899.85714285714289</v>
      </c>
      <c r="AK60" s="1">
        <f t="shared" si="14"/>
        <v>949.42857142857144</v>
      </c>
      <c r="AL60" s="1">
        <f t="shared" si="14"/>
        <v>886.42857142857144</v>
      </c>
      <c r="AM60" s="1">
        <f t="shared" si="14"/>
        <v>784</v>
      </c>
      <c r="AN60" s="1">
        <f t="shared" si="14"/>
        <v>368.14285714285717</v>
      </c>
      <c r="AO60" s="1">
        <f t="shared" si="14"/>
        <v>754</v>
      </c>
      <c r="AP60" s="1">
        <f t="shared" si="14"/>
        <v>424</v>
      </c>
      <c r="AQ60" s="1">
        <f t="shared" si="14"/>
        <v>396.71428571428572</v>
      </c>
      <c r="AR60" s="1">
        <f t="shared" si="14"/>
        <v>124.42857142857143</v>
      </c>
      <c r="AS60" s="1">
        <f t="shared" si="14"/>
        <v>86.142857142857139</v>
      </c>
      <c r="AT60" s="1">
        <f t="shared" si="14"/>
        <v>75.428571428571431</v>
      </c>
      <c r="AU60" s="1">
        <f t="shared" si="14"/>
        <v>180</v>
      </c>
      <c r="AV60" s="1">
        <f t="shared" si="14"/>
        <v>149.28571428571428</v>
      </c>
      <c r="AW60" s="1">
        <f t="shared" si="14"/>
        <v>512.42857142857144</v>
      </c>
      <c r="AX60" s="1">
        <f t="shared" si="14"/>
        <v>665.85714285714289</v>
      </c>
      <c r="AY60" s="1">
        <f t="shared" si="14"/>
        <v>936.28571428571433</v>
      </c>
      <c r="AZ60" s="1">
        <f t="shared" si="14"/>
        <v>889.28571428571433</v>
      </c>
      <c r="BA60" s="1">
        <f t="shared" si="14"/>
        <v>869.57142857142856</v>
      </c>
      <c r="BB60" s="1">
        <f t="shared" si="14"/>
        <v>650.71428571428567</v>
      </c>
      <c r="BC60" s="1">
        <f t="shared" si="14"/>
        <v>526.71428571428567</v>
      </c>
      <c r="BD60" s="1">
        <f t="shared" si="14"/>
        <v>388.57142857142856</v>
      </c>
      <c r="BE60" s="1">
        <f t="shared" si="14"/>
        <v>419.28571428571428</v>
      </c>
      <c r="BF60" s="1">
        <f t="shared" si="14"/>
        <v>406.28571428571428</v>
      </c>
      <c r="BG60" s="1">
        <f t="shared" si="14"/>
        <v>595.85714285714289</v>
      </c>
      <c r="BH60" s="1">
        <f t="shared" si="14"/>
        <v>692.14285714285711</v>
      </c>
      <c r="BI60" s="1">
        <f t="shared" si="14"/>
        <v>1340.5714285714287</v>
      </c>
      <c r="BJ60" s="1">
        <f t="shared" si="14"/>
        <v>1814.8571428571429</v>
      </c>
      <c r="BK60" s="1">
        <f t="shared" si="14"/>
        <v>2404.4285714285716</v>
      </c>
      <c r="BL60" s="1">
        <f t="shared" si="14"/>
        <v>2430.5714285714284</v>
      </c>
      <c r="BM60" s="1">
        <f t="shared" si="14"/>
        <v>1431.4285714285713</v>
      </c>
      <c r="BN60" s="1">
        <f t="shared" si="14"/>
        <v>1589.1428571428571</v>
      </c>
      <c r="BO60" s="1">
        <f t="shared" si="14"/>
        <v>1201.2857142857142</v>
      </c>
      <c r="BP60" s="1">
        <f t="shared" si="14"/>
        <v>361.14285714285717</v>
      </c>
      <c r="BQ60" s="1">
        <f t="shared" si="14"/>
        <v>-547.14285714285711</v>
      </c>
      <c r="BR60" s="1">
        <f t="shared" si="14"/>
        <v>-1782.5714285714287</v>
      </c>
      <c r="BS60" s="1">
        <f t="shared" si="14"/>
        <v>-2343.2857142857142</v>
      </c>
      <c r="BT60" s="1">
        <f t="shared" si="14"/>
        <v>-941.57142857142856</v>
      </c>
      <c r="BU60" s="1">
        <f t="shared" si="14"/>
        <v>-1871.4285714285713</v>
      </c>
      <c r="BV60" s="1">
        <f t="shared" si="14"/>
        <v>-1404.1428571428571</v>
      </c>
      <c r="BW60" s="1">
        <f t="shared" si="14"/>
        <v>-1675.2857142857142</v>
      </c>
      <c r="BX60" s="1">
        <f t="shared" si="14"/>
        <v>-1013.7142857142857</v>
      </c>
      <c r="BY60" s="1">
        <f t="shared" si="14"/>
        <v>168.85714285714286</v>
      </c>
      <c r="BZ60" s="1">
        <f t="shared" si="14"/>
        <v>519.85714285714289</v>
      </c>
      <c r="CA60" s="1">
        <f t="shared" si="14"/>
        <v>-39.571428571428569</v>
      </c>
      <c r="CB60" s="1">
        <f t="shared" si="14"/>
        <v>310.85714285714283</v>
      </c>
      <c r="CC60" s="1">
        <f t="shared" si="14"/>
        <v>-284.28571428571428</v>
      </c>
      <c r="CD60" s="1">
        <f t="shared" ref="CD60:ED60" si="15">IF(CD56&lt;&gt;0,(SUM(BX57:CD57)-SUM(BQ57:BW57))/7,"")</f>
        <v>821.28571428571433</v>
      </c>
      <c r="CE60" s="1">
        <f t="shared" si="15"/>
        <v>228.28571428571428</v>
      </c>
      <c r="CF60" s="1">
        <f t="shared" si="15"/>
        <v>-1145.8571428571429</v>
      </c>
      <c r="CG60" s="1">
        <f t="shared" si="15"/>
        <v>-1263</v>
      </c>
      <c r="CH60" s="1">
        <f t="shared" si="15"/>
        <v>-1395.1428571428571</v>
      </c>
      <c r="CI60" s="1">
        <f t="shared" si="15"/>
        <v>-1186.2857142857142</v>
      </c>
      <c r="CJ60" s="1">
        <f t="shared" si="15"/>
        <v>-769.42857142857144</v>
      </c>
      <c r="CK60" s="1">
        <f t="shared" si="15"/>
        <v>-1242.5714285714287</v>
      </c>
      <c r="CL60" s="1" t="e">
        <f t="shared" si="15"/>
        <v>#N/A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 x14ac:dyDescent="0.55000000000000004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1.3627028817489233</v>
      </c>
      <c r="R61" s="11">
        <f t="shared" ref="R61:CC61" si="16">IF(R57&lt;&gt;0,SUM(L57:R57)/SUM(E57:K57)-1,"")</f>
        <v>0.88313378448724622</v>
      </c>
      <c r="S61" s="11">
        <f t="shared" si="16"/>
        <v>0.76476057647605766</v>
      </c>
      <c r="T61" s="11">
        <f t="shared" si="16"/>
        <v>0.48412387299098403</v>
      </c>
      <c r="U61" s="11">
        <f t="shared" si="16"/>
        <v>0.54810996563573888</v>
      </c>
      <c r="V61" s="11">
        <f t="shared" si="16"/>
        <v>-9.4420600858369119E-2</v>
      </c>
      <c r="W61" s="11">
        <f t="shared" si="16"/>
        <v>2.5173492992243807E-2</v>
      </c>
      <c r="X61" s="11">
        <f t="shared" si="16"/>
        <v>9.0004205804009585E-2</v>
      </c>
      <c r="Y61" s="11">
        <f t="shared" si="16"/>
        <v>0.16420179682100899</v>
      </c>
      <c r="Z61" s="11">
        <f t="shared" si="16"/>
        <v>7.468387776606944E-2</v>
      </c>
      <c r="AA61" s="11">
        <f t="shared" si="16"/>
        <v>0.44096671949286836</v>
      </c>
      <c r="AB61" s="11">
        <f t="shared" si="16"/>
        <v>0.46614872364039961</v>
      </c>
      <c r="AC61" s="11">
        <f t="shared" si="16"/>
        <v>0.89175966977526366</v>
      </c>
      <c r="AD61" s="11">
        <f t="shared" si="16"/>
        <v>0.77236527740907879</v>
      </c>
      <c r="AE61" s="11">
        <f t="shared" si="16"/>
        <v>0.88823151125401933</v>
      </c>
      <c r="AF61" s="11">
        <f t="shared" si="16"/>
        <v>0.90692152439748308</v>
      </c>
      <c r="AG61" s="11">
        <f t="shared" si="16"/>
        <v>1.305552150998897</v>
      </c>
      <c r="AH61" s="11">
        <f t="shared" si="16"/>
        <v>0.57666575016038868</v>
      </c>
      <c r="AI61" s="11">
        <f t="shared" si="16"/>
        <v>0.54857431238960386</v>
      </c>
      <c r="AJ61" s="11">
        <f t="shared" si="16"/>
        <v>0.50905123646355266</v>
      </c>
      <c r="AK61" s="11">
        <f t="shared" si="16"/>
        <v>0.49771586909308763</v>
      </c>
      <c r="AL61" s="11">
        <f t="shared" si="16"/>
        <v>0.4226551324841632</v>
      </c>
      <c r="AM61" s="11">
        <f t="shared" si="16"/>
        <v>0.34167600547876975</v>
      </c>
      <c r="AN61" s="11">
        <f t="shared" si="16"/>
        <v>0.13699431183881772</v>
      </c>
      <c r="AO61" s="11">
        <f t="shared" si="16"/>
        <v>0.30680695227576593</v>
      </c>
      <c r="AP61" s="11">
        <f t="shared" si="16"/>
        <v>0.16120797349410676</v>
      </c>
      <c r="AQ61" s="11">
        <f t="shared" si="16"/>
        <v>0.14871739945375673</v>
      </c>
      <c r="AR61" s="11">
        <f t="shared" si="16"/>
        <v>4.3552177608880527E-2</v>
      </c>
      <c r="AS61" s="11">
        <f t="shared" si="16"/>
        <v>2.8871014076414792E-2</v>
      </c>
      <c r="AT61" s="11">
        <f t="shared" si="16"/>
        <v>2.4501160092807339E-2</v>
      </c>
      <c r="AU61" s="11">
        <f t="shared" si="16"/>
        <v>5.8911539180849015E-2</v>
      </c>
      <c r="AV61" s="11">
        <f t="shared" si="16"/>
        <v>4.6483697344424257E-2</v>
      </c>
      <c r="AW61" s="11">
        <f t="shared" si="16"/>
        <v>0.16778146779550029</v>
      </c>
      <c r="AX61" s="11">
        <f t="shared" si="16"/>
        <v>0.2172960372960373</v>
      </c>
      <c r="AY61" s="11">
        <f t="shared" si="16"/>
        <v>0.31403929084810733</v>
      </c>
      <c r="AZ61" s="11">
        <f t="shared" si="16"/>
        <v>0.28968309367583411</v>
      </c>
      <c r="BA61" s="11">
        <f t="shared" si="16"/>
        <v>0.27570432104357279</v>
      </c>
      <c r="BB61" s="11">
        <f t="shared" si="16"/>
        <v>0.20112151183327454</v>
      </c>
      <c r="BC61" s="11">
        <f t="shared" si="16"/>
        <v>0.15672022443254274</v>
      </c>
      <c r="BD61" s="11">
        <f t="shared" si="16"/>
        <v>0.10894816951053432</v>
      </c>
      <c r="BE61" s="11">
        <f t="shared" si="16"/>
        <v>0.11240473363716452</v>
      </c>
      <c r="BF61" s="11">
        <f t="shared" si="16"/>
        <v>0.1037047841306884</v>
      </c>
      <c r="BG61" s="11">
        <f t="shared" si="16"/>
        <v>0.15050155156238731</v>
      </c>
      <c r="BH61" s="11">
        <f t="shared" si="16"/>
        <v>0.17202201313687193</v>
      </c>
      <c r="BI61" s="11">
        <f t="shared" si="16"/>
        <v>0.34496195272580232</v>
      </c>
      <c r="BJ61" s="11">
        <f t="shared" si="16"/>
        <v>0.4668357035240509</v>
      </c>
      <c r="BK61" s="11">
        <f t="shared" si="16"/>
        <v>0.60792458282164263</v>
      </c>
      <c r="BL61" s="11">
        <f t="shared" si="16"/>
        <v>0.58576051779935279</v>
      </c>
      <c r="BM61" s="11" t="str">
        <f t="shared" si="16"/>
        <v/>
      </c>
      <c r="BN61" s="11">
        <f t="shared" si="16"/>
        <v>0.34887878312686227</v>
      </c>
      <c r="BO61" s="11">
        <f t="shared" si="16"/>
        <v>0.25474098757952146</v>
      </c>
      <c r="BP61" s="11">
        <f t="shared" si="16"/>
        <v>6.9095580397408929E-2</v>
      </c>
      <c r="BQ61" s="11">
        <f t="shared" si="16"/>
        <v>-9.5949094370819443E-2</v>
      </c>
      <c r="BR61" s="11">
        <f t="shared" si="16"/>
        <v>-0.2802974144708763</v>
      </c>
      <c r="BS61" s="11">
        <f t="shared" si="16"/>
        <v>-0.35612244897959189</v>
      </c>
      <c r="BT61" s="11">
        <f t="shared" si="16"/>
        <v>-0.16359710087370927</v>
      </c>
      <c r="BU61" s="11">
        <f t="shared" si="16"/>
        <v>-0.30458741193703642</v>
      </c>
      <c r="BV61" s="11">
        <f t="shared" si="16"/>
        <v>-0.23730655013399649</v>
      </c>
      <c r="BW61" s="11" t="str">
        <f t="shared" si="16"/>
        <v/>
      </c>
      <c r="BX61" s="11">
        <f t="shared" si="16"/>
        <v>-0.1966359076675811</v>
      </c>
      <c r="BY61" s="11">
        <f t="shared" si="16"/>
        <v>3.6892537220262867E-2</v>
      </c>
      <c r="BZ61" s="11">
        <f t="shared" si="16"/>
        <v>0.12270290319317523</v>
      </c>
      <c r="CA61" s="11">
        <f t="shared" si="16"/>
        <v>-8.2203163486364028E-3</v>
      </c>
      <c r="CB61" s="11">
        <f t="shared" si="16"/>
        <v>7.2754020528937868E-2</v>
      </c>
      <c r="CC61" s="11">
        <f t="shared" si="16"/>
        <v>-6.2994618550174075E-2</v>
      </c>
      <c r="CD61" s="11">
        <f t="shared" ref="CD61:ED61" si="17">IF(CD57&lt;&gt;0,SUM(BX57:CD57)/SUM(BQ57:BW57)-1,"")</f>
        <v>0.20990944939389511</v>
      </c>
      <c r="CE61" s="11">
        <f t="shared" si="17"/>
        <v>5.5120554654892961E-2</v>
      </c>
      <c r="CF61" s="11">
        <f t="shared" si="17"/>
        <v>-0.24144366515156079</v>
      </c>
      <c r="CG61" s="11">
        <f t="shared" si="17"/>
        <v>-0.26552739067755882</v>
      </c>
      <c r="CH61" s="11">
        <f t="shared" si="17"/>
        <v>-0.29222022740873732</v>
      </c>
      <c r="CI61" s="11">
        <f t="shared" si="17"/>
        <v>-0.25881252921926134</v>
      </c>
      <c r="CJ61" s="11">
        <f t="shared" si="17"/>
        <v>-0.18195945945945946</v>
      </c>
      <c r="CK61" s="11">
        <f t="shared" si="17"/>
        <v>-0.26248604279204513</v>
      </c>
      <c r="CL61" s="11" t="e">
        <f t="shared" si="17"/>
        <v>#N/A</v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 x14ac:dyDescent="0.55000000000000004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 t="e">
        <f t="shared" ca="1" si="21"/>
        <v>#N/A</v>
      </c>
      <c r="BW62" s="11" t="e">
        <f t="shared" ca="1" si="21"/>
        <v>#N/A</v>
      </c>
      <c r="BX62" s="11">
        <f t="shared" ca="1" si="21"/>
        <v>1</v>
      </c>
      <c r="BY62" s="11">
        <f t="shared" ca="1" si="21"/>
        <v>1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>
        <f t="shared" ca="1" si="21"/>
        <v>1</v>
      </c>
      <c r="CJ62" s="11">
        <f t="shared" ca="1" si="21"/>
        <v>1</v>
      </c>
      <c r="CK62" s="11">
        <f t="shared" ca="1" si="21"/>
        <v>1</v>
      </c>
      <c r="CL62" s="11" t="e">
        <f t="shared" ca="1" si="21"/>
        <v>#N/A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 x14ac:dyDescent="0.55000000000000004">
      <c r="B63" t="str">
        <f>$B$5&amp;" Trend last 14 days"</f>
        <v>Peru Trend last 14 days</v>
      </c>
      <c r="D63" s="59" t="e">
        <f t="shared" ref="D63:AI63" ca="1" si="23">IF(D62&lt;&gt;0,TREND(InfTrendData1,InfTrendDate1,D55),0)</f>
        <v>#N/A</v>
      </c>
      <c r="E63" s="59" t="e">
        <f t="shared" ca="1" si="23"/>
        <v>#N/A</v>
      </c>
      <c r="F63" s="59" t="e">
        <f t="shared" ca="1" si="23"/>
        <v>#N/A</v>
      </c>
      <c r="G63" s="59" t="e">
        <f t="shared" ca="1" si="23"/>
        <v>#N/A</v>
      </c>
      <c r="H63" s="59" t="e">
        <f t="shared" ca="1" si="23"/>
        <v>#N/A</v>
      </c>
      <c r="I63" s="59" t="e">
        <f t="shared" ca="1" si="23"/>
        <v>#N/A</v>
      </c>
      <c r="J63" s="59" t="e">
        <f t="shared" ca="1" si="23"/>
        <v>#N/A</v>
      </c>
      <c r="K63" s="59" t="e">
        <f t="shared" ca="1" si="23"/>
        <v>#N/A</v>
      </c>
      <c r="L63" s="59" t="e">
        <f t="shared" ca="1" si="23"/>
        <v>#N/A</v>
      </c>
      <c r="M63" s="59" t="e">
        <f t="shared" ca="1" si="23"/>
        <v>#N/A</v>
      </c>
      <c r="N63" s="59" t="e">
        <f t="shared" ca="1" si="23"/>
        <v>#N/A</v>
      </c>
      <c r="O63" s="59" t="e">
        <f t="shared" ca="1" si="23"/>
        <v>#N/A</v>
      </c>
      <c r="P63" s="59" t="e">
        <f t="shared" ca="1" si="23"/>
        <v>#N/A</v>
      </c>
      <c r="Q63" s="59" t="e">
        <f t="shared" ca="1" si="23"/>
        <v>#N/A</v>
      </c>
      <c r="R63" s="59" t="e">
        <f t="shared" ca="1" si="23"/>
        <v>#N/A</v>
      </c>
      <c r="S63" s="59" t="e">
        <f t="shared" ca="1" si="23"/>
        <v>#N/A</v>
      </c>
      <c r="T63" s="59" t="e">
        <f t="shared" ca="1" si="23"/>
        <v>#N/A</v>
      </c>
      <c r="U63" s="59" t="e">
        <f t="shared" ca="1" si="23"/>
        <v>#N/A</v>
      </c>
      <c r="V63" s="59" t="e">
        <f t="shared" ca="1" si="23"/>
        <v>#N/A</v>
      </c>
      <c r="W63" s="59" t="e">
        <f t="shared" ca="1" si="23"/>
        <v>#N/A</v>
      </c>
      <c r="X63" s="59" t="e">
        <f t="shared" ca="1" si="23"/>
        <v>#N/A</v>
      </c>
      <c r="Y63" s="59" t="e">
        <f t="shared" ca="1" si="23"/>
        <v>#N/A</v>
      </c>
      <c r="Z63" s="59" t="e">
        <f t="shared" ca="1" si="23"/>
        <v>#N/A</v>
      </c>
      <c r="AA63" s="59" t="e">
        <f t="shared" ca="1" si="23"/>
        <v>#N/A</v>
      </c>
      <c r="AB63" s="59" t="e">
        <f t="shared" ca="1" si="23"/>
        <v>#N/A</v>
      </c>
      <c r="AC63" s="59" t="e">
        <f t="shared" ca="1" si="23"/>
        <v>#N/A</v>
      </c>
      <c r="AD63" s="59" t="e">
        <f t="shared" ca="1" si="23"/>
        <v>#N/A</v>
      </c>
      <c r="AE63" s="59" t="e">
        <f t="shared" ca="1" si="23"/>
        <v>#N/A</v>
      </c>
      <c r="AF63" s="59" t="e">
        <f t="shared" ca="1" si="23"/>
        <v>#N/A</v>
      </c>
      <c r="AG63" s="59" t="e">
        <f t="shared" ca="1" si="23"/>
        <v>#N/A</v>
      </c>
      <c r="AH63" s="59" t="e">
        <f t="shared" ca="1" si="23"/>
        <v>#N/A</v>
      </c>
      <c r="AI63" s="59" t="e">
        <f t="shared" ca="1" si="23"/>
        <v>#N/A</v>
      </c>
      <c r="AJ63" s="59" t="e">
        <f t="shared" ref="AJ63:BO63" ca="1" si="24">IF(AJ62&lt;&gt;0,TREND(InfTrendData1,InfTrendDate1,AJ55),0)</f>
        <v>#N/A</v>
      </c>
      <c r="AK63" s="59" t="e">
        <f t="shared" ca="1" si="24"/>
        <v>#N/A</v>
      </c>
      <c r="AL63" s="59" t="e">
        <f t="shared" ca="1" si="24"/>
        <v>#N/A</v>
      </c>
      <c r="AM63" s="59" t="e">
        <f t="shared" ca="1" si="24"/>
        <v>#N/A</v>
      </c>
      <c r="AN63" s="59" t="e">
        <f t="shared" ca="1" si="24"/>
        <v>#N/A</v>
      </c>
      <c r="AO63" s="59" t="e">
        <f t="shared" ca="1" si="24"/>
        <v>#N/A</v>
      </c>
      <c r="AP63" s="59" t="e">
        <f t="shared" ca="1" si="24"/>
        <v>#N/A</v>
      </c>
      <c r="AQ63" s="59" t="e">
        <f t="shared" ca="1" si="24"/>
        <v>#N/A</v>
      </c>
      <c r="AR63" s="59" t="e">
        <f t="shared" ca="1" si="24"/>
        <v>#N/A</v>
      </c>
      <c r="AS63" s="59" t="e">
        <f t="shared" ca="1" si="24"/>
        <v>#N/A</v>
      </c>
      <c r="AT63" s="59" t="e">
        <f t="shared" ca="1" si="24"/>
        <v>#N/A</v>
      </c>
      <c r="AU63" s="59" t="e">
        <f t="shared" ca="1" si="24"/>
        <v>#N/A</v>
      </c>
      <c r="AV63" s="59" t="e">
        <f t="shared" ca="1" si="24"/>
        <v>#N/A</v>
      </c>
      <c r="AW63" s="59" t="e">
        <f t="shared" ca="1" si="24"/>
        <v>#N/A</v>
      </c>
      <c r="AX63" s="59" t="e">
        <f t="shared" ca="1" si="24"/>
        <v>#N/A</v>
      </c>
      <c r="AY63" s="59" t="e">
        <f t="shared" ca="1" si="24"/>
        <v>#N/A</v>
      </c>
      <c r="AZ63" s="59" t="e">
        <f t="shared" ca="1" si="24"/>
        <v>#N/A</v>
      </c>
      <c r="BA63" s="59" t="e">
        <f t="shared" ca="1" si="24"/>
        <v>#N/A</v>
      </c>
      <c r="BB63" s="59" t="e">
        <f t="shared" ca="1" si="24"/>
        <v>#N/A</v>
      </c>
      <c r="BC63" s="59" t="e">
        <f t="shared" ca="1" si="24"/>
        <v>#N/A</v>
      </c>
      <c r="BD63" s="59" t="e">
        <f t="shared" ca="1" si="24"/>
        <v>#N/A</v>
      </c>
      <c r="BE63" s="59" t="e">
        <f t="shared" ca="1" si="24"/>
        <v>#N/A</v>
      </c>
      <c r="BF63" s="59" t="e">
        <f t="shared" ca="1" si="24"/>
        <v>#N/A</v>
      </c>
      <c r="BG63" s="59" t="e">
        <f t="shared" ca="1" si="24"/>
        <v>#N/A</v>
      </c>
      <c r="BH63" s="59" t="e">
        <f t="shared" ca="1" si="24"/>
        <v>#N/A</v>
      </c>
      <c r="BI63" s="59" t="e">
        <f t="shared" ca="1" si="24"/>
        <v>#N/A</v>
      </c>
      <c r="BJ63" s="59" t="e">
        <f t="shared" ca="1" si="24"/>
        <v>#N/A</v>
      </c>
      <c r="BK63" s="59" t="e">
        <f t="shared" ca="1" si="24"/>
        <v>#N/A</v>
      </c>
      <c r="BL63" s="59" t="e">
        <f t="shared" ca="1" si="24"/>
        <v>#N/A</v>
      </c>
      <c r="BM63" s="59" t="e">
        <f t="shared" ca="1" si="24"/>
        <v>#N/A</v>
      </c>
      <c r="BN63" s="59" t="e">
        <f t="shared" ca="1" si="24"/>
        <v>#N/A</v>
      </c>
      <c r="BO63" s="59" t="e">
        <f t="shared" ca="1" si="24"/>
        <v>#N/A</v>
      </c>
      <c r="BP63" s="59" t="e">
        <f t="shared" ref="BP63:CU63" ca="1" si="25">IF(BP62&lt;&gt;0,TREND(InfTrendData1,InfTrendDate1,BP55),0)</f>
        <v>#N/A</v>
      </c>
      <c r="BQ63" s="59" t="e">
        <f t="shared" ca="1" si="25"/>
        <v>#N/A</v>
      </c>
      <c r="BR63" s="59" t="e">
        <f t="shared" ca="1" si="25"/>
        <v>#N/A</v>
      </c>
      <c r="BS63" s="59" t="e">
        <f t="shared" ca="1" si="25"/>
        <v>#N/A</v>
      </c>
      <c r="BT63" s="59" t="e">
        <f t="shared" ca="1" si="25"/>
        <v>#N/A</v>
      </c>
      <c r="BU63" s="59" t="e">
        <f t="shared" ca="1" si="25"/>
        <v>#N/A</v>
      </c>
      <c r="BV63" s="59" t="e">
        <f t="shared" ca="1" si="25"/>
        <v>#N/A</v>
      </c>
      <c r="BW63" s="59" t="e">
        <f t="shared" ca="1" si="25"/>
        <v>#N/A</v>
      </c>
      <c r="BX63" s="59">
        <f t="shared" ca="1" si="25"/>
        <v>5403.6571428570896</v>
      </c>
      <c r="BY63" s="59">
        <f t="shared" ca="1" si="25"/>
        <v>5205.0285714268684</v>
      </c>
      <c r="BZ63" s="59">
        <f t="shared" ca="1" si="25"/>
        <v>5006.3999999985099</v>
      </c>
      <c r="CA63" s="59">
        <f t="shared" ca="1" si="25"/>
        <v>4807.7714285701513</v>
      </c>
      <c r="CB63" s="59">
        <f t="shared" ca="1" si="25"/>
        <v>4609.1428571417928</v>
      </c>
      <c r="CC63" s="59">
        <f t="shared" ca="1" si="25"/>
        <v>4410.5142857134342</v>
      </c>
      <c r="CD63" s="59">
        <f t="shared" ca="1" si="25"/>
        <v>4211.8857142850757</v>
      </c>
      <c r="CE63" s="59">
        <f t="shared" ca="1" si="25"/>
        <v>4013.2571428567171</v>
      </c>
      <c r="CF63" s="59">
        <f t="shared" ca="1" si="25"/>
        <v>3814.6285714283586</v>
      </c>
      <c r="CG63" s="59">
        <f t="shared" ca="1" si="25"/>
        <v>3616</v>
      </c>
      <c r="CH63" s="59">
        <f t="shared" ca="1" si="25"/>
        <v>3417.3714285697788</v>
      </c>
      <c r="CI63" s="59">
        <f t="shared" ca="1" si="25"/>
        <v>3218.7428571414202</v>
      </c>
      <c r="CJ63" s="59">
        <f t="shared" ca="1" si="25"/>
        <v>3020.1142857130617</v>
      </c>
      <c r="CK63" s="59">
        <f t="shared" ca="1" si="25"/>
        <v>2821.4857142847031</v>
      </c>
      <c r="CL63" s="59" t="e">
        <f t="shared" ca="1" si="25"/>
        <v>#N/A</v>
      </c>
      <c r="CM63" s="59" t="e">
        <f t="shared" ca="1" si="25"/>
        <v>#N/A</v>
      </c>
      <c r="CN63" s="59" t="e">
        <f t="shared" ca="1" si="25"/>
        <v>#N/A</v>
      </c>
      <c r="CO63" s="59" t="e">
        <f t="shared" ca="1" si="25"/>
        <v>#N/A</v>
      </c>
      <c r="CP63" s="59" t="e">
        <f t="shared" ca="1" si="25"/>
        <v>#N/A</v>
      </c>
      <c r="CQ63" s="59" t="e">
        <f t="shared" ca="1" si="25"/>
        <v>#N/A</v>
      </c>
      <c r="CR63" s="59" t="e">
        <f t="shared" ca="1" si="25"/>
        <v>#N/A</v>
      </c>
      <c r="CS63" s="59" t="e">
        <f t="shared" ca="1" si="25"/>
        <v>#N/A</v>
      </c>
      <c r="CT63" s="59" t="e">
        <f t="shared" ca="1" si="25"/>
        <v>#N/A</v>
      </c>
      <c r="CU63" s="59" t="e">
        <f t="shared" ca="1" si="25"/>
        <v>#N/A</v>
      </c>
      <c r="CV63" s="59" t="e">
        <f t="shared" ref="CV63:EA63" ca="1" si="26">IF(CV62&lt;&gt;0,TREND(InfTrendData1,InfTrendDate1,CV55),0)</f>
        <v>#N/A</v>
      </c>
      <c r="CW63" s="59" t="e">
        <f t="shared" ca="1" si="26"/>
        <v>#N/A</v>
      </c>
      <c r="CX63" s="59" t="e">
        <f t="shared" ca="1" si="26"/>
        <v>#N/A</v>
      </c>
      <c r="CY63" s="59" t="e">
        <f t="shared" ca="1" si="26"/>
        <v>#N/A</v>
      </c>
      <c r="CZ63" s="59" t="e">
        <f t="shared" ca="1" si="26"/>
        <v>#N/A</v>
      </c>
      <c r="DA63" s="59" t="e">
        <f t="shared" ca="1" si="26"/>
        <v>#N/A</v>
      </c>
      <c r="DB63" s="59" t="e">
        <f t="shared" ca="1" si="26"/>
        <v>#N/A</v>
      </c>
      <c r="DC63" s="59" t="e">
        <f t="shared" ca="1" si="26"/>
        <v>#N/A</v>
      </c>
      <c r="DD63" s="59" t="e">
        <f t="shared" ca="1" si="26"/>
        <v>#N/A</v>
      </c>
      <c r="DE63" s="59" t="e">
        <f t="shared" ca="1" si="26"/>
        <v>#N/A</v>
      </c>
      <c r="DF63" s="59" t="e">
        <f t="shared" ca="1" si="26"/>
        <v>#N/A</v>
      </c>
      <c r="DG63" s="59" t="e">
        <f t="shared" ca="1" si="26"/>
        <v>#N/A</v>
      </c>
      <c r="DH63" s="59" t="e">
        <f t="shared" ca="1" si="26"/>
        <v>#N/A</v>
      </c>
      <c r="DI63" s="59" t="e">
        <f t="shared" ca="1" si="26"/>
        <v>#N/A</v>
      </c>
      <c r="DJ63" s="59" t="e">
        <f t="shared" ca="1" si="26"/>
        <v>#N/A</v>
      </c>
      <c r="DK63" s="59" t="e">
        <f t="shared" ca="1" si="26"/>
        <v>#N/A</v>
      </c>
      <c r="DL63" s="59" t="e">
        <f t="shared" ca="1" si="26"/>
        <v>#N/A</v>
      </c>
      <c r="DM63" s="59" t="e">
        <f t="shared" ca="1" si="26"/>
        <v>#N/A</v>
      </c>
      <c r="DN63" s="59" t="e">
        <f t="shared" ca="1" si="26"/>
        <v>#N/A</v>
      </c>
      <c r="DO63" s="59" t="e">
        <f t="shared" ca="1" si="26"/>
        <v>#N/A</v>
      </c>
      <c r="DP63" s="59" t="e">
        <f t="shared" ca="1" si="26"/>
        <v>#N/A</v>
      </c>
      <c r="DQ63" s="59" t="e">
        <f t="shared" ca="1" si="26"/>
        <v>#N/A</v>
      </c>
      <c r="DR63" s="59" t="e">
        <f t="shared" ca="1" si="26"/>
        <v>#N/A</v>
      </c>
      <c r="DS63" s="59" t="e">
        <f t="shared" ca="1" si="26"/>
        <v>#N/A</v>
      </c>
      <c r="DT63" s="59" t="e">
        <f t="shared" ca="1" si="26"/>
        <v>#N/A</v>
      </c>
      <c r="DU63" s="59" t="e">
        <f t="shared" ca="1" si="26"/>
        <v>#N/A</v>
      </c>
      <c r="DV63" s="59" t="e">
        <f t="shared" ca="1" si="26"/>
        <v>#N/A</v>
      </c>
      <c r="DW63" s="59" t="e">
        <f t="shared" ca="1" si="26"/>
        <v>#N/A</v>
      </c>
      <c r="DX63" s="59" t="e">
        <f t="shared" ca="1" si="26"/>
        <v>#N/A</v>
      </c>
      <c r="DY63" s="59" t="e">
        <f t="shared" ca="1" si="26"/>
        <v>#N/A</v>
      </c>
      <c r="DZ63" s="59" t="e">
        <f t="shared" ca="1" si="26"/>
        <v>#N/A</v>
      </c>
      <c r="EA63" s="59" t="e">
        <f t="shared" ca="1" si="26"/>
        <v>#N/A</v>
      </c>
      <c r="EB63" s="59" t="e">
        <f ca="1">IF(EB62&lt;&gt;0,TREND(InfTrendData1,InfTrendDate1,EB55),0)</f>
        <v>#N/A</v>
      </c>
      <c r="EC63" s="59" t="e">
        <f ca="1">IF(EC62&lt;&gt;0,TREND(InfTrendData1,InfTrendDate1,EC55),0)</f>
        <v>#N/A</v>
      </c>
      <c r="ED63" s="59" t="e">
        <f ca="1">IF(ED62&lt;&gt;0,TREND(InfTrendData1,InfTrendDate1,ED55),0)</f>
        <v>#N/A</v>
      </c>
      <c r="EE63">
        <v>1</v>
      </c>
    </row>
    <row r="64" spans="1:135" x14ac:dyDescent="0.55000000000000004">
      <c r="B64" t="s">
        <v>603</v>
      </c>
      <c r="C64" s="9">
        <f>$C$1-C65</f>
        <v>43995</v>
      </c>
      <c r="D64" s="9">
        <f>C64+1</f>
        <v>43996</v>
      </c>
      <c r="E64" s="9">
        <f t="shared" ref="E64:P64" si="27">D64+1</f>
        <v>43997</v>
      </c>
      <c r="F64" s="9">
        <f t="shared" si="27"/>
        <v>43998</v>
      </c>
      <c r="G64" s="9">
        <f t="shared" si="27"/>
        <v>43999</v>
      </c>
      <c r="H64" s="9">
        <f t="shared" si="27"/>
        <v>44000</v>
      </c>
      <c r="I64" s="9">
        <f t="shared" si="27"/>
        <v>44001</v>
      </c>
      <c r="J64" s="9">
        <f t="shared" si="27"/>
        <v>44002</v>
      </c>
      <c r="K64" s="9">
        <f t="shared" si="27"/>
        <v>44003</v>
      </c>
      <c r="L64" s="9">
        <f t="shared" si="27"/>
        <v>44004</v>
      </c>
      <c r="M64" s="9">
        <f t="shared" si="27"/>
        <v>44005</v>
      </c>
      <c r="N64" s="9">
        <f t="shared" si="27"/>
        <v>44006</v>
      </c>
      <c r="O64" s="9">
        <f t="shared" si="27"/>
        <v>44007</v>
      </c>
      <c r="P64" s="9">
        <f t="shared" si="27"/>
        <v>44008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55000000000000004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55000000000000004">
      <c r="B66" t="s">
        <v>605</v>
      </c>
      <c r="C66">
        <f>HLOOKUP(C64,C55:EE61,3)</f>
        <v>5961</v>
      </c>
      <c r="D66">
        <f>HLOOKUP(D64,D55:EF61,3)</f>
        <v>8987</v>
      </c>
      <c r="E66">
        <f>HLOOKUP(E64,E55:EG61,3)</f>
        <v>3256</v>
      </c>
      <c r="F66">
        <f>HLOOKUP(F64,F55:EH61,3)</f>
        <v>4164</v>
      </c>
      <c r="G66">
        <f t="shared" ref="G66:P66" si="29">HLOOKUP(G64,G55:EI61,3)</f>
        <v>3752</v>
      </c>
      <c r="H66">
        <f t="shared" si="29"/>
        <v>3480</v>
      </c>
      <c r="I66">
        <f t="shared" si="29"/>
        <v>3537</v>
      </c>
      <c r="J66">
        <f>HLOOKUP(J64,J55:EL61,3)</f>
        <v>3413</v>
      </c>
      <c r="K66">
        <f t="shared" si="29"/>
        <v>3598</v>
      </c>
      <c r="L66">
        <f t="shared" si="29"/>
        <v>2511</v>
      </c>
      <c r="M66">
        <f t="shared" si="29"/>
        <v>3363</v>
      </c>
      <c r="N66">
        <f t="shared" si="29"/>
        <v>3879</v>
      </c>
      <c r="O66">
        <f t="shared" si="29"/>
        <v>3913</v>
      </c>
      <c r="P66">
        <f t="shared" si="29"/>
        <v>3762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  <c r="BH66" s="59"/>
      <c r="BI66" s="59"/>
      <c r="BJ66" s="59"/>
      <c r="BK66" s="59"/>
      <c r="BL66" s="59"/>
      <c r="BM66" s="59"/>
      <c r="BN66" s="59"/>
      <c r="BO66" s="59"/>
      <c r="BP66" s="59"/>
      <c r="BQ66" s="59"/>
      <c r="BR66" s="59"/>
      <c r="BS66" s="59"/>
      <c r="BT66" s="59"/>
      <c r="BU66" s="59"/>
      <c r="BV66" s="59"/>
      <c r="BW66" s="59"/>
      <c r="BX66" s="59"/>
      <c r="BY66" s="59"/>
      <c r="BZ66" s="59"/>
      <c r="CA66" s="59"/>
      <c r="CB66" s="59"/>
      <c r="CC66" s="59"/>
      <c r="CD66" s="59"/>
      <c r="CE66" s="59"/>
      <c r="CF66" s="59"/>
      <c r="CG66" s="59"/>
      <c r="CH66" s="59"/>
      <c r="CI66" s="59"/>
      <c r="CJ66" s="59"/>
      <c r="CK66" s="59"/>
      <c r="CL66" s="59"/>
      <c r="CM66" s="59"/>
      <c r="CN66" s="59"/>
      <c r="CO66" s="59"/>
      <c r="CP66" s="59"/>
      <c r="CQ66" s="59"/>
      <c r="CR66" s="59"/>
      <c r="CS66" s="59"/>
      <c r="CT66" s="59"/>
      <c r="CU66" s="59"/>
      <c r="CV66" s="59"/>
      <c r="CW66" s="59"/>
      <c r="CX66" s="59"/>
      <c r="CY66" s="59"/>
      <c r="CZ66" s="59"/>
      <c r="DA66" s="59"/>
      <c r="DB66" s="59"/>
      <c r="DC66" s="59"/>
      <c r="DD66" s="59"/>
      <c r="DE66" s="59"/>
      <c r="DF66" s="59"/>
      <c r="DG66" s="59"/>
      <c r="DH66" s="59"/>
      <c r="DI66" s="59"/>
      <c r="DJ66" s="59"/>
      <c r="DK66" s="59"/>
      <c r="DL66" s="59"/>
      <c r="DM66" s="59"/>
      <c r="DN66" s="59"/>
      <c r="DO66" s="59"/>
      <c r="DP66" s="59"/>
      <c r="DQ66" s="59"/>
      <c r="DR66" s="59"/>
      <c r="DS66" s="59"/>
      <c r="DT66" s="59"/>
      <c r="DU66" s="59"/>
      <c r="DV66" s="59"/>
      <c r="DW66" s="59"/>
      <c r="DX66" s="59"/>
      <c r="DY66" s="59"/>
      <c r="DZ66" s="59"/>
      <c r="EA66" s="59"/>
      <c r="EB66" s="59"/>
      <c r="EC66" s="59"/>
      <c r="ED66" s="59"/>
    </row>
    <row r="67" spans="1:135" x14ac:dyDescent="0.55000000000000004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 x14ac:dyDescent="0.55000000000000004">
      <c r="B68" t="str">
        <f t="shared" ref="B68:AG68" si="30">B55</f>
        <v>Date</v>
      </c>
      <c r="C68" s="9">
        <f t="shared" si="30"/>
        <v>43922</v>
      </c>
      <c r="D68" s="9">
        <f t="shared" si="30"/>
        <v>43923</v>
      </c>
      <c r="E68" s="9">
        <f t="shared" si="30"/>
        <v>43924</v>
      </c>
      <c r="F68" s="9">
        <f t="shared" si="30"/>
        <v>43925</v>
      </c>
      <c r="G68" s="9">
        <f t="shared" si="30"/>
        <v>43926</v>
      </c>
      <c r="H68" s="9">
        <f t="shared" si="30"/>
        <v>43927</v>
      </c>
      <c r="I68" s="9">
        <f t="shared" si="30"/>
        <v>43928</v>
      </c>
      <c r="J68" s="9">
        <f t="shared" si="30"/>
        <v>43929</v>
      </c>
      <c r="K68" s="9">
        <f t="shared" si="30"/>
        <v>43930</v>
      </c>
      <c r="L68" s="9">
        <f t="shared" si="30"/>
        <v>43931</v>
      </c>
      <c r="M68" s="9">
        <f t="shared" si="30"/>
        <v>43932</v>
      </c>
      <c r="N68" s="9">
        <f t="shared" si="30"/>
        <v>43933</v>
      </c>
      <c r="O68" s="9">
        <f t="shared" si="30"/>
        <v>43934</v>
      </c>
      <c r="P68" s="9">
        <f t="shared" si="30"/>
        <v>43935</v>
      </c>
      <c r="Q68" s="9">
        <f t="shared" si="30"/>
        <v>43936</v>
      </c>
      <c r="R68" s="9">
        <f t="shared" si="30"/>
        <v>43937</v>
      </c>
      <c r="S68" s="9">
        <f t="shared" si="30"/>
        <v>43938</v>
      </c>
      <c r="T68" s="9">
        <f t="shared" si="30"/>
        <v>43939</v>
      </c>
      <c r="U68" s="9">
        <f t="shared" si="30"/>
        <v>43940</v>
      </c>
      <c r="V68" s="9">
        <f t="shared" si="30"/>
        <v>43941</v>
      </c>
      <c r="W68" s="9">
        <f t="shared" si="30"/>
        <v>43942</v>
      </c>
      <c r="X68" s="9">
        <f t="shared" si="30"/>
        <v>43943</v>
      </c>
      <c r="Y68" s="9">
        <f t="shared" si="30"/>
        <v>43944</v>
      </c>
      <c r="Z68" s="9">
        <f t="shared" si="30"/>
        <v>43945</v>
      </c>
      <c r="AA68" s="9">
        <f t="shared" si="30"/>
        <v>43946</v>
      </c>
      <c r="AB68" s="9">
        <f t="shared" si="30"/>
        <v>43947</v>
      </c>
      <c r="AC68" s="9">
        <f t="shared" si="30"/>
        <v>43948</v>
      </c>
      <c r="AD68" s="9">
        <f t="shared" si="30"/>
        <v>43949</v>
      </c>
      <c r="AE68" s="9">
        <f t="shared" si="30"/>
        <v>43950</v>
      </c>
      <c r="AF68" s="9">
        <f t="shared" si="30"/>
        <v>43951</v>
      </c>
      <c r="AG68" s="9">
        <f t="shared" si="30"/>
        <v>43952</v>
      </c>
      <c r="AH68" s="9">
        <f t="shared" ref="AH68:BM68" si="31">AH55</f>
        <v>43953</v>
      </c>
      <c r="AI68" s="9">
        <f t="shared" si="31"/>
        <v>43954</v>
      </c>
      <c r="AJ68" s="9">
        <f t="shared" si="31"/>
        <v>43955</v>
      </c>
      <c r="AK68" s="9">
        <f t="shared" si="31"/>
        <v>43956</v>
      </c>
      <c r="AL68" s="9">
        <f t="shared" si="31"/>
        <v>43957</v>
      </c>
      <c r="AM68" s="9">
        <f t="shared" si="31"/>
        <v>43958</v>
      </c>
      <c r="AN68" s="9">
        <f t="shared" si="31"/>
        <v>43959</v>
      </c>
      <c r="AO68" s="9">
        <f t="shared" si="31"/>
        <v>43960</v>
      </c>
      <c r="AP68" s="9">
        <f t="shared" si="31"/>
        <v>43961</v>
      </c>
      <c r="AQ68" s="9">
        <f t="shared" si="31"/>
        <v>43962</v>
      </c>
      <c r="AR68" s="9">
        <f t="shared" si="31"/>
        <v>43963</v>
      </c>
      <c r="AS68" s="9">
        <f t="shared" si="31"/>
        <v>43964</v>
      </c>
      <c r="AT68" s="9">
        <f t="shared" si="31"/>
        <v>43965</v>
      </c>
      <c r="AU68" s="9">
        <f t="shared" si="31"/>
        <v>43966</v>
      </c>
      <c r="AV68" s="9">
        <f t="shared" si="31"/>
        <v>43967</v>
      </c>
      <c r="AW68" s="9">
        <f t="shared" si="31"/>
        <v>43968</v>
      </c>
      <c r="AX68" s="9">
        <f t="shared" si="31"/>
        <v>43969</v>
      </c>
      <c r="AY68" s="9">
        <f t="shared" si="31"/>
        <v>43970</v>
      </c>
      <c r="AZ68" s="9">
        <f t="shared" si="31"/>
        <v>43971</v>
      </c>
      <c r="BA68" s="9">
        <f t="shared" si="31"/>
        <v>43972</v>
      </c>
      <c r="BB68" s="9">
        <f t="shared" si="31"/>
        <v>43973</v>
      </c>
      <c r="BC68" s="9">
        <f t="shared" si="31"/>
        <v>43974</v>
      </c>
      <c r="BD68" s="9">
        <f t="shared" si="31"/>
        <v>43975</v>
      </c>
      <c r="BE68" s="9">
        <f t="shared" si="31"/>
        <v>43976</v>
      </c>
      <c r="BF68" s="9">
        <f t="shared" si="31"/>
        <v>43977</v>
      </c>
      <c r="BG68" s="9">
        <f t="shared" si="31"/>
        <v>43978</v>
      </c>
      <c r="BH68" s="9">
        <f t="shared" si="31"/>
        <v>43979</v>
      </c>
      <c r="BI68" s="9">
        <f t="shared" si="31"/>
        <v>43980</v>
      </c>
      <c r="BJ68" s="9">
        <f t="shared" si="31"/>
        <v>43981</v>
      </c>
      <c r="BK68" s="9">
        <f t="shared" si="31"/>
        <v>43982</v>
      </c>
      <c r="BL68" s="9">
        <f t="shared" si="31"/>
        <v>43983</v>
      </c>
      <c r="BM68" s="9">
        <f t="shared" si="31"/>
        <v>43984</v>
      </c>
      <c r="BN68" s="9">
        <f t="shared" ref="BN68:CS68" si="32">BN55</f>
        <v>43985</v>
      </c>
      <c r="BO68" s="9">
        <f t="shared" si="32"/>
        <v>43986</v>
      </c>
      <c r="BP68" s="9">
        <f t="shared" si="32"/>
        <v>43987</v>
      </c>
      <c r="BQ68" s="9">
        <f t="shared" si="32"/>
        <v>43988</v>
      </c>
      <c r="BR68" s="9">
        <f t="shared" si="32"/>
        <v>43989</v>
      </c>
      <c r="BS68" s="9">
        <f t="shared" si="32"/>
        <v>43990</v>
      </c>
      <c r="BT68" s="9">
        <f t="shared" si="32"/>
        <v>43991</v>
      </c>
      <c r="BU68" s="9">
        <f t="shared" si="32"/>
        <v>43992</v>
      </c>
      <c r="BV68" s="9">
        <f t="shared" si="32"/>
        <v>43993</v>
      </c>
      <c r="BW68" s="9">
        <f t="shared" si="32"/>
        <v>43994</v>
      </c>
      <c r="BX68" s="9">
        <f t="shared" si="32"/>
        <v>43995</v>
      </c>
      <c r="BY68" s="9">
        <f t="shared" si="32"/>
        <v>43996</v>
      </c>
      <c r="BZ68" s="9">
        <f t="shared" si="32"/>
        <v>43997</v>
      </c>
      <c r="CA68" s="9">
        <f t="shared" si="32"/>
        <v>43998</v>
      </c>
      <c r="CB68" s="9">
        <f t="shared" si="32"/>
        <v>43999</v>
      </c>
      <c r="CC68" s="9">
        <f t="shared" si="32"/>
        <v>44000</v>
      </c>
      <c r="CD68" s="9">
        <f t="shared" si="32"/>
        <v>44001</v>
      </c>
      <c r="CE68" s="9">
        <f t="shared" si="32"/>
        <v>44002</v>
      </c>
      <c r="CF68" s="9">
        <f t="shared" si="32"/>
        <v>44003</v>
      </c>
      <c r="CG68" s="9">
        <f t="shared" si="32"/>
        <v>44004</v>
      </c>
      <c r="CH68" s="9">
        <f t="shared" si="32"/>
        <v>44005</v>
      </c>
      <c r="CI68" s="9">
        <f t="shared" si="32"/>
        <v>44006</v>
      </c>
      <c r="CJ68" s="9">
        <f t="shared" si="32"/>
        <v>44007</v>
      </c>
      <c r="CK68" s="9">
        <f t="shared" si="32"/>
        <v>44008</v>
      </c>
      <c r="CL68" s="9">
        <f t="shared" si="32"/>
        <v>44009</v>
      </c>
      <c r="CM68" s="9">
        <f t="shared" si="32"/>
        <v>44010</v>
      </c>
      <c r="CN68" s="9">
        <f t="shared" si="32"/>
        <v>44011</v>
      </c>
      <c r="CO68" s="9">
        <f t="shared" si="32"/>
        <v>44012</v>
      </c>
      <c r="CP68" s="9">
        <f t="shared" si="32"/>
        <v>44013</v>
      </c>
      <c r="CQ68" s="9">
        <f t="shared" si="32"/>
        <v>44014</v>
      </c>
      <c r="CR68" s="9">
        <f t="shared" si="32"/>
        <v>44015</v>
      </c>
      <c r="CS68" s="9">
        <f t="shared" si="32"/>
        <v>44016</v>
      </c>
      <c r="CT68" s="9">
        <f t="shared" ref="CT68:ED68" si="33">CT55</f>
        <v>44017</v>
      </c>
      <c r="CU68" s="9">
        <f t="shared" si="33"/>
        <v>44018</v>
      </c>
      <c r="CV68" s="9">
        <f t="shared" si="33"/>
        <v>44019</v>
      </c>
      <c r="CW68" s="9">
        <f t="shared" si="33"/>
        <v>44020</v>
      </c>
      <c r="CX68" s="9">
        <f t="shared" si="33"/>
        <v>44021</v>
      </c>
      <c r="CY68" s="9">
        <f t="shared" si="33"/>
        <v>44022</v>
      </c>
      <c r="CZ68" s="9">
        <f t="shared" si="33"/>
        <v>44023</v>
      </c>
      <c r="DA68" s="9">
        <f t="shared" si="33"/>
        <v>44024</v>
      </c>
      <c r="DB68" s="9">
        <f t="shared" si="33"/>
        <v>44025</v>
      </c>
      <c r="DC68" s="9">
        <f t="shared" si="33"/>
        <v>44026</v>
      </c>
      <c r="DD68" s="9">
        <f t="shared" si="33"/>
        <v>44027</v>
      </c>
      <c r="DE68" s="9">
        <f t="shared" si="33"/>
        <v>44028</v>
      </c>
      <c r="DF68" s="9">
        <f t="shared" si="33"/>
        <v>44029</v>
      </c>
      <c r="DG68" s="9">
        <f t="shared" si="33"/>
        <v>44030</v>
      </c>
      <c r="DH68" s="9">
        <f t="shared" si="33"/>
        <v>44031</v>
      </c>
      <c r="DI68" s="9">
        <f t="shared" si="33"/>
        <v>44032</v>
      </c>
      <c r="DJ68" s="9">
        <f t="shared" si="33"/>
        <v>44033</v>
      </c>
      <c r="DK68" s="9">
        <f t="shared" si="33"/>
        <v>44034</v>
      </c>
      <c r="DL68" s="9">
        <f t="shared" si="33"/>
        <v>44035</v>
      </c>
      <c r="DM68" s="9">
        <f t="shared" si="33"/>
        <v>44036</v>
      </c>
      <c r="DN68" s="9">
        <f t="shared" si="33"/>
        <v>44037</v>
      </c>
      <c r="DO68" s="9">
        <f t="shared" si="33"/>
        <v>44038</v>
      </c>
      <c r="DP68" s="9">
        <f t="shared" si="33"/>
        <v>44039</v>
      </c>
      <c r="DQ68" s="9">
        <f t="shared" si="33"/>
        <v>44040</v>
      </c>
      <c r="DR68" s="9">
        <f t="shared" si="33"/>
        <v>44041</v>
      </c>
      <c r="DS68" s="9">
        <f t="shared" si="33"/>
        <v>44042</v>
      </c>
      <c r="DT68" s="9">
        <f t="shared" si="33"/>
        <v>44043</v>
      </c>
      <c r="DU68" s="9">
        <f t="shared" si="33"/>
        <v>44044</v>
      </c>
      <c r="DV68" s="9">
        <f t="shared" si="33"/>
        <v>44045</v>
      </c>
      <c r="DW68" s="9">
        <f t="shared" si="33"/>
        <v>44046</v>
      </c>
      <c r="DX68" s="9">
        <f t="shared" si="33"/>
        <v>44047</v>
      </c>
      <c r="DY68" s="9">
        <f t="shared" si="33"/>
        <v>44048</v>
      </c>
      <c r="DZ68" s="9">
        <f t="shared" si="33"/>
        <v>44049</v>
      </c>
      <c r="EA68" s="9">
        <f t="shared" si="33"/>
        <v>44050</v>
      </c>
      <c r="EB68" s="9">
        <f t="shared" si="33"/>
        <v>44051</v>
      </c>
      <c r="EC68" s="9">
        <f t="shared" si="33"/>
        <v>44052</v>
      </c>
      <c r="ED68" s="9">
        <f t="shared" si="33"/>
        <v>44053</v>
      </c>
      <c r="EE68">
        <v>1</v>
      </c>
    </row>
    <row r="69" spans="1:135" x14ac:dyDescent="0.55000000000000004">
      <c r="A69" t="str">
        <f>$B$5&amp;" - "&amp;B69&amp;" - "&amp;B70&amp;" - "&amp;B71&amp;" Assumption: "&amp;$C$2&amp;" days between test and recovered - can be changed ini cell C2"</f>
        <v>Peru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1280</v>
      </c>
      <c r="D69" s="7">
        <f t="shared" si="34"/>
        <v>1328</v>
      </c>
      <c r="E69" s="7">
        <f t="shared" si="34"/>
        <v>1478</v>
      </c>
      <c r="F69" s="7">
        <f t="shared" si="34"/>
        <v>1601</v>
      </c>
      <c r="G69" s="7">
        <f t="shared" si="34"/>
        <v>2047</v>
      </c>
      <c r="H69" s="7">
        <f t="shared" si="34"/>
        <v>2327</v>
      </c>
      <c r="I69" s="7">
        <f t="shared" si="34"/>
        <v>2636</v>
      </c>
      <c r="J69" s="7">
        <f t="shared" si="34"/>
        <v>3979</v>
      </c>
      <c r="K69" s="7">
        <f t="shared" si="34"/>
        <v>4861</v>
      </c>
      <c r="L69" s="7">
        <f t="shared" si="34"/>
        <v>5481</v>
      </c>
      <c r="M69" s="7">
        <f t="shared" si="34"/>
        <v>6368</v>
      </c>
      <c r="N69" s="7">
        <f t="shared" si="34"/>
        <v>6939</v>
      </c>
      <c r="O69" s="7">
        <f t="shared" si="34"/>
        <v>9149</v>
      </c>
      <c r="P69" s="7">
        <f t="shared" si="34"/>
        <v>9632</v>
      </c>
      <c r="Q69" s="7">
        <f t="shared" si="34"/>
        <v>10623</v>
      </c>
      <c r="R69" s="7">
        <f t="shared" si="34"/>
        <v>11541</v>
      </c>
      <c r="S69" s="7">
        <f t="shared" si="34"/>
        <v>12424</v>
      </c>
      <c r="T69" s="7">
        <f t="shared" si="34"/>
        <v>13097</v>
      </c>
      <c r="U69" s="7">
        <f t="shared" si="34"/>
        <v>14214</v>
      </c>
      <c r="V69" s="7">
        <f t="shared" si="34"/>
        <v>14730</v>
      </c>
      <c r="W69" s="7">
        <f t="shared" si="34"/>
        <v>16091</v>
      </c>
      <c r="X69" s="7">
        <f t="shared" si="34"/>
        <v>16969</v>
      </c>
      <c r="Y69" s="7">
        <f t="shared" si="34"/>
        <v>18353</v>
      </c>
      <c r="Z69" s="7">
        <f t="shared" si="34"/>
        <v>18694</v>
      </c>
      <c r="AA69" s="7">
        <f t="shared" si="34"/>
        <v>20989</v>
      </c>
      <c r="AB69" s="7">
        <f t="shared" si="34"/>
        <v>22261</v>
      </c>
      <c r="AC69" s="7">
        <f t="shared" si="34"/>
        <v>22802</v>
      </c>
      <c r="AD69" s="7">
        <f t="shared" si="34"/>
        <v>24342</v>
      </c>
      <c r="AE69" s="7">
        <f t="shared" si="34"/>
        <v>26412</v>
      </c>
      <c r="AF69" s="7">
        <f t="shared" si="34"/>
        <v>27192</v>
      </c>
      <c r="AG69" s="7">
        <f t="shared" si="34"/>
        <v>30156</v>
      </c>
      <c r="AH69" s="7">
        <f t="shared" si="34"/>
        <v>31059</v>
      </c>
      <c r="AI69" s="7">
        <f t="shared" ref="AI69:BN69" si="35">INDEX(_Sick_Data,MATCH($B$5,_Sick_Country,0),MATCH(AI$55,_Sick_Day,0))</f>
        <v>33437</v>
      </c>
      <c r="AJ69" s="7">
        <f t="shared" si="35"/>
        <v>33883</v>
      </c>
      <c r="AK69" s="7">
        <f t="shared" si="35"/>
        <v>36769</v>
      </c>
      <c r="AL69" s="7">
        <f t="shared" si="35"/>
        <v>39189</v>
      </c>
      <c r="AM69" s="7">
        <f t="shared" si="35"/>
        <v>42201</v>
      </c>
      <c r="AN69" s="7">
        <f t="shared" si="35"/>
        <v>44010</v>
      </c>
      <c r="AO69" s="7">
        <f t="shared" si="35"/>
        <v>45765</v>
      </c>
      <c r="AP69" s="7">
        <f t="shared" si="35"/>
        <v>46393</v>
      </c>
      <c r="AQ69" s="7">
        <f t="shared" si="35"/>
        <v>47174</v>
      </c>
      <c r="AR69" s="7">
        <f t="shared" si="35"/>
        <v>46728</v>
      </c>
      <c r="AS69" s="7">
        <f t="shared" si="35"/>
        <v>48789</v>
      </c>
      <c r="AT69" s="7">
        <f t="shared" si="35"/>
        <v>51905</v>
      </c>
      <c r="AU69" s="7">
        <f t="shared" si="35"/>
        <v>53305</v>
      </c>
      <c r="AV69" s="7">
        <f t="shared" si="35"/>
        <v>54610</v>
      </c>
      <c r="AW69" s="7">
        <f t="shared" si="35"/>
        <v>55297</v>
      </c>
      <c r="AX69" s="7">
        <f t="shared" si="35"/>
        <v>54474</v>
      </c>
      <c r="AY69" s="7">
        <f t="shared" si="35"/>
        <v>56949</v>
      </c>
      <c r="AZ69" s="7">
        <f t="shared" si="35"/>
        <v>58092</v>
      </c>
      <c r="BA69" s="7">
        <f t="shared" si="35"/>
        <v>61397</v>
      </c>
      <c r="BB69" s="7">
        <f t="shared" si="35"/>
        <v>60509</v>
      </c>
      <c r="BC69" s="7">
        <f t="shared" si="35"/>
        <v>60937</v>
      </c>
      <c r="BD69" s="7">
        <f t="shared" si="35"/>
        <v>61433</v>
      </c>
      <c r="BE69" s="7">
        <f t="shared" si="35"/>
        <v>62132</v>
      </c>
      <c r="BF69" s="7">
        <f t="shared" si="35"/>
        <v>64736</v>
      </c>
      <c r="BG69" s="7">
        <f t="shared" si="35"/>
        <v>68598</v>
      </c>
      <c r="BH69" s="7">
        <f t="shared" si="35"/>
        <v>72957</v>
      </c>
      <c r="BI69" s="7">
        <f t="shared" si="35"/>
        <v>76226</v>
      </c>
      <c r="BJ69" s="7">
        <f t="shared" si="35"/>
        <v>79365</v>
      </c>
      <c r="BK69" s="7">
        <f t="shared" si="35"/>
        <v>83872</v>
      </c>
      <c r="BL69" s="7">
        <f t="shared" si="35"/>
        <v>85544</v>
      </c>
      <c r="BM69" s="7">
        <f t="shared" si="35"/>
        <v>81498</v>
      </c>
      <c r="BN69" s="7">
        <f t="shared" si="35"/>
        <v>86641</v>
      </c>
      <c r="BO69" s="7">
        <f t="shared" ref="BO69:CT69" si="36">INDEX(_Sick_Data,MATCH($B$5,_Sick_Country,0),MATCH(BO$55,_Sick_Day,0))</f>
        <v>88265</v>
      </c>
      <c r="BP69" s="7">
        <f t="shared" si="36"/>
        <v>87917</v>
      </c>
      <c r="BQ69" s="7">
        <f t="shared" si="36"/>
        <v>87738</v>
      </c>
      <c r="BR69" s="7">
        <f t="shared" si="36"/>
        <v>87746</v>
      </c>
      <c r="BS69" s="7">
        <f t="shared" si="36"/>
        <v>87998</v>
      </c>
      <c r="BT69" s="7">
        <f t="shared" si="36"/>
        <v>87982</v>
      </c>
      <c r="BU69" s="7">
        <f t="shared" si="36"/>
        <v>88864</v>
      </c>
      <c r="BV69" s="7">
        <f t="shared" si="36"/>
        <v>90809</v>
      </c>
      <c r="BW69" s="7">
        <f t="shared" si="36"/>
        <v>85037</v>
      </c>
      <c r="BX69" s="7">
        <f t="shared" si="36"/>
        <v>84844</v>
      </c>
      <c r="BY69" s="7">
        <f t="shared" si="36"/>
        <v>87957</v>
      </c>
      <c r="BZ69" s="7">
        <f t="shared" si="36"/>
        <v>84707</v>
      </c>
      <c r="CA69" s="7">
        <f t="shared" si="36"/>
        <v>81485</v>
      </c>
      <c r="CB69" s="7">
        <f t="shared" si="36"/>
        <v>76432</v>
      </c>
      <c r="CC69" s="7">
        <f t="shared" si="36"/>
        <v>74349</v>
      </c>
      <c r="CD69" s="7">
        <f t="shared" si="36"/>
        <v>77886</v>
      </c>
      <c r="CE69" s="7">
        <f t="shared" si="36"/>
        <v>72424</v>
      </c>
      <c r="CF69" s="7">
        <f t="shared" si="36"/>
        <v>71738</v>
      </c>
      <c r="CG69" s="7">
        <f t="shared" si="36"/>
        <v>70047</v>
      </c>
      <c r="CH69" s="7">
        <f t="shared" si="36"/>
        <v>69052</v>
      </c>
      <c r="CI69" s="7">
        <f t="shared" si="36"/>
        <v>68174</v>
      </c>
      <c r="CJ69" s="7">
        <f t="shared" si="36"/>
        <v>68906</v>
      </c>
      <c r="CK69" s="7">
        <f t="shared" si="36"/>
        <v>68628</v>
      </c>
      <c r="CL69" s="7" t="e">
        <f t="shared" si="36"/>
        <v>#N/A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 x14ac:dyDescent="0.55000000000000004">
      <c r="B70" t="s">
        <v>240</v>
      </c>
      <c r="C70" s="7">
        <f t="shared" ref="C70:AH70" si="38">C56-C69-C71</f>
        <v>5</v>
      </c>
      <c r="D70" s="7">
        <f t="shared" si="38"/>
        <v>31</v>
      </c>
      <c r="E70" s="7">
        <f t="shared" si="38"/>
        <v>56</v>
      </c>
      <c r="F70" s="7">
        <f t="shared" si="38"/>
        <v>72</v>
      </c>
      <c r="G70" s="7">
        <f t="shared" si="38"/>
        <v>151</v>
      </c>
      <c r="H70" s="7">
        <f t="shared" si="38"/>
        <v>142</v>
      </c>
      <c r="I70" s="7">
        <f t="shared" si="38"/>
        <v>211</v>
      </c>
      <c r="J70" s="7">
        <f t="shared" si="38"/>
        <v>242</v>
      </c>
      <c r="K70" s="7">
        <f t="shared" si="38"/>
        <v>257</v>
      </c>
      <c r="L70" s="7">
        <f t="shared" si="38"/>
        <v>247</v>
      </c>
      <c r="M70" s="7">
        <f t="shared" si="38"/>
        <v>299</v>
      </c>
      <c r="N70" s="7">
        <f t="shared" si="38"/>
        <v>387</v>
      </c>
      <c r="O70" s="7">
        <f t="shared" si="38"/>
        <v>419</v>
      </c>
      <c r="P70" s="7">
        <f t="shared" si="38"/>
        <v>441</v>
      </c>
      <c r="Q70" s="7">
        <f t="shared" si="38"/>
        <v>598</v>
      </c>
      <c r="R70" s="7">
        <f t="shared" si="38"/>
        <v>676</v>
      </c>
      <c r="S70" s="7">
        <f t="shared" si="38"/>
        <v>765</v>
      </c>
      <c r="T70" s="7">
        <f t="shared" si="38"/>
        <v>975</v>
      </c>
      <c r="U70" s="7">
        <f t="shared" si="38"/>
        <v>1014</v>
      </c>
      <c r="V70" s="7">
        <f t="shared" si="38"/>
        <v>1150</v>
      </c>
      <c r="W70" s="7">
        <f t="shared" si="38"/>
        <v>1262</v>
      </c>
      <c r="X70" s="7">
        <f t="shared" si="38"/>
        <v>1751</v>
      </c>
      <c r="Y70" s="7">
        <f t="shared" si="38"/>
        <v>1989</v>
      </c>
      <c r="Z70" s="7">
        <f t="shared" si="38"/>
        <v>2320</v>
      </c>
      <c r="AA70" s="7">
        <f t="shared" si="38"/>
        <v>3642</v>
      </c>
      <c r="AB70" s="7">
        <f t="shared" si="38"/>
        <v>4528</v>
      </c>
      <c r="AC70" s="7">
        <f t="shared" si="38"/>
        <v>5115</v>
      </c>
      <c r="AD70" s="7">
        <f t="shared" si="38"/>
        <v>5994</v>
      </c>
      <c r="AE70" s="7">
        <f t="shared" si="38"/>
        <v>6576</v>
      </c>
      <c r="AF70" s="7">
        <f t="shared" si="38"/>
        <v>8733</v>
      </c>
      <c r="AG70" s="7">
        <f t="shared" si="38"/>
        <v>9179</v>
      </c>
      <c r="AH70" s="7">
        <f t="shared" si="38"/>
        <v>10275</v>
      </c>
      <c r="AI70" s="7">
        <f t="shared" ref="AI70:BN70" si="39">AI56-AI69-AI71</f>
        <v>11205</v>
      </c>
      <c r="AJ70" s="7">
        <f t="shared" si="39"/>
        <v>12145</v>
      </c>
      <c r="AK70" s="7">
        <f t="shared" si="39"/>
        <v>12976</v>
      </c>
      <c r="AL70" s="7">
        <f t="shared" si="39"/>
        <v>14095</v>
      </c>
      <c r="AM70" s="7">
        <f t="shared" si="39"/>
        <v>14698</v>
      </c>
      <c r="AN70" s="7">
        <f t="shared" si="39"/>
        <v>16123</v>
      </c>
      <c r="AO70" s="7">
        <f t="shared" si="39"/>
        <v>17436</v>
      </c>
      <c r="AP70" s="7">
        <f t="shared" si="39"/>
        <v>19025</v>
      </c>
      <c r="AQ70" s="7">
        <f t="shared" si="39"/>
        <v>19687</v>
      </c>
      <c r="AR70" s="7">
        <f t="shared" si="39"/>
        <v>23274</v>
      </c>
      <c r="AS70" s="7">
        <f t="shared" si="39"/>
        <v>25348</v>
      </c>
      <c r="AT70" s="7">
        <f t="shared" si="39"/>
        <v>26432</v>
      </c>
      <c r="AU70" s="7">
        <f t="shared" si="39"/>
        <v>28798</v>
      </c>
      <c r="AV70" s="7">
        <f t="shared" si="39"/>
        <v>31408</v>
      </c>
      <c r="AW70" s="7">
        <f t="shared" si="39"/>
        <v>34328</v>
      </c>
      <c r="AX70" s="7">
        <f t="shared" si="39"/>
        <v>37670</v>
      </c>
      <c r="AY70" s="7">
        <f t="shared" si="39"/>
        <v>39620</v>
      </c>
      <c r="AZ70" s="7">
        <f t="shared" si="39"/>
        <v>42904</v>
      </c>
      <c r="BA70" s="7">
        <f t="shared" si="39"/>
        <v>44224</v>
      </c>
      <c r="BB70" s="7">
        <f t="shared" si="39"/>
        <v>47945</v>
      </c>
      <c r="BC70" s="7">
        <f t="shared" si="39"/>
        <v>51444</v>
      </c>
      <c r="BD70" s="7">
        <f t="shared" si="39"/>
        <v>55070</v>
      </c>
      <c r="BE70" s="7">
        <f t="shared" si="39"/>
        <v>58218</v>
      </c>
      <c r="BF70" s="7">
        <f t="shared" si="39"/>
        <v>61227</v>
      </c>
      <c r="BG70" s="7">
        <f t="shared" si="39"/>
        <v>63324</v>
      </c>
      <c r="BH70" s="7">
        <f t="shared" si="39"/>
        <v>64723</v>
      </c>
      <c r="BI70" s="7">
        <f t="shared" si="39"/>
        <v>67829</v>
      </c>
      <c r="BJ70" s="7">
        <f t="shared" si="39"/>
        <v>71935</v>
      </c>
      <c r="BK70" s="7">
        <f t="shared" si="39"/>
        <v>76098</v>
      </c>
      <c r="BL70" s="7">
        <f t="shared" si="39"/>
        <v>79861</v>
      </c>
      <c r="BM70" s="7">
        <f t="shared" si="39"/>
        <v>83907</v>
      </c>
      <c r="BN70" s="7">
        <f t="shared" si="39"/>
        <v>87379</v>
      </c>
      <c r="BO70" s="7">
        <f t="shared" ref="BO70:CT70" si="40">BO56-BO69-BO71</f>
        <v>89902</v>
      </c>
      <c r="BP70" s="7">
        <f t="shared" si="40"/>
        <v>94321</v>
      </c>
      <c r="BQ70" s="7">
        <f t="shared" si="40"/>
        <v>98719</v>
      </c>
      <c r="BR70" s="7">
        <f t="shared" si="40"/>
        <v>103304</v>
      </c>
      <c r="BS70" s="7">
        <f t="shared" si="40"/>
        <v>106127</v>
      </c>
      <c r="BT70" s="7">
        <f t="shared" si="40"/>
        <v>110016</v>
      </c>
      <c r="BU70" s="7">
        <f t="shared" si="40"/>
        <v>114056</v>
      </c>
      <c r="BV70" s="7">
        <f t="shared" si="40"/>
        <v>117891</v>
      </c>
      <c r="BW70" s="7">
        <f t="shared" si="40"/>
        <v>123663</v>
      </c>
      <c r="BX70" s="7">
        <f t="shared" si="40"/>
        <v>129597</v>
      </c>
      <c r="BY70" s="7">
        <f t="shared" si="40"/>
        <v>135091</v>
      </c>
      <c r="BZ70" s="7">
        <f t="shared" si="40"/>
        <v>141425</v>
      </c>
      <c r="CA70" s="7">
        <f t="shared" si="40"/>
        <v>148615</v>
      </c>
      <c r="CB70" s="7">
        <f t="shared" si="40"/>
        <v>157219</v>
      </c>
      <c r="CC70" s="7">
        <f t="shared" si="40"/>
        <v>162578</v>
      </c>
      <c r="CD70" s="7">
        <f t="shared" si="40"/>
        <v>162379</v>
      </c>
      <c r="CE70" s="7">
        <f t="shared" si="40"/>
        <v>171053</v>
      </c>
      <c r="CF70" s="7">
        <f t="shared" si="40"/>
        <v>175153</v>
      </c>
      <c r="CG70" s="7">
        <f t="shared" si="40"/>
        <v>179177</v>
      </c>
      <c r="CH70" s="7">
        <f t="shared" si="40"/>
        <v>183354</v>
      </c>
      <c r="CI70" s="7">
        <f t="shared" si="40"/>
        <v>187929</v>
      </c>
      <c r="CJ70" s="7">
        <f t="shared" si="40"/>
        <v>190935</v>
      </c>
      <c r="CK70" s="7">
        <f t="shared" si="40"/>
        <v>194797</v>
      </c>
      <c r="CL70" s="7" t="e">
        <f t="shared" si="40"/>
        <v>#N/A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 x14ac:dyDescent="0.55000000000000004">
      <c r="B71" t="s">
        <v>590</v>
      </c>
      <c r="C71" s="7">
        <f t="shared" ref="C71:AH71" si="42">C76</f>
        <v>38</v>
      </c>
      <c r="D71" s="7">
        <f t="shared" si="42"/>
        <v>55</v>
      </c>
      <c r="E71" s="7">
        <f t="shared" si="42"/>
        <v>61</v>
      </c>
      <c r="F71" s="7">
        <f t="shared" si="42"/>
        <v>73</v>
      </c>
      <c r="G71" s="7">
        <f t="shared" si="42"/>
        <v>83</v>
      </c>
      <c r="H71" s="7">
        <f t="shared" si="42"/>
        <v>92</v>
      </c>
      <c r="I71" s="7">
        <f t="shared" si="42"/>
        <v>107</v>
      </c>
      <c r="J71" s="7">
        <f t="shared" si="42"/>
        <v>121</v>
      </c>
      <c r="K71" s="7">
        <f t="shared" si="42"/>
        <v>138</v>
      </c>
      <c r="L71" s="7">
        <f t="shared" si="42"/>
        <v>169</v>
      </c>
      <c r="M71" s="7">
        <f t="shared" si="42"/>
        <v>181</v>
      </c>
      <c r="N71" s="7">
        <f t="shared" si="42"/>
        <v>193</v>
      </c>
      <c r="O71" s="7">
        <f t="shared" si="42"/>
        <v>216</v>
      </c>
      <c r="P71" s="7">
        <f t="shared" si="42"/>
        <v>230</v>
      </c>
      <c r="Q71" s="7">
        <f t="shared" si="42"/>
        <v>254</v>
      </c>
      <c r="R71" s="7">
        <f t="shared" si="42"/>
        <v>274</v>
      </c>
      <c r="S71" s="7">
        <f t="shared" si="42"/>
        <v>300</v>
      </c>
      <c r="T71" s="7">
        <f t="shared" si="42"/>
        <v>348</v>
      </c>
      <c r="U71" s="7">
        <f t="shared" si="42"/>
        <v>400</v>
      </c>
      <c r="V71" s="7">
        <f t="shared" si="42"/>
        <v>445</v>
      </c>
      <c r="W71" s="7">
        <f t="shared" si="42"/>
        <v>484</v>
      </c>
      <c r="X71" s="7">
        <f t="shared" si="42"/>
        <v>530</v>
      </c>
      <c r="Y71" s="7">
        <f t="shared" si="42"/>
        <v>572</v>
      </c>
      <c r="Z71" s="7">
        <f t="shared" si="42"/>
        <v>634</v>
      </c>
      <c r="AA71" s="7">
        <f t="shared" si="42"/>
        <v>700</v>
      </c>
      <c r="AB71" s="7">
        <f t="shared" si="42"/>
        <v>728</v>
      </c>
      <c r="AC71" s="7">
        <f t="shared" si="42"/>
        <v>782</v>
      </c>
      <c r="AD71" s="7">
        <f t="shared" si="42"/>
        <v>854</v>
      </c>
      <c r="AE71" s="7">
        <f t="shared" si="42"/>
        <v>943</v>
      </c>
      <c r="AF71" s="7">
        <f t="shared" si="42"/>
        <v>1051</v>
      </c>
      <c r="AG71" s="7">
        <f t="shared" si="42"/>
        <v>1124</v>
      </c>
      <c r="AH71" s="7">
        <f t="shared" si="42"/>
        <v>1200</v>
      </c>
      <c r="AI71" s="7">
        <f t="shared" ref="AI71:BN71" si="43">AI76</f>
        <v>1286</v>
      </c>
      <c r="AJ71" s="7">
        <f t="shared" si="43"/>
        <v>1344</v>
      </c>
      <c r="AK71" s="7">
        <f t="shared" si="43"/>
        <v>1444</v>
      </c>
      <c r="AL71" s="7">
        <f t="shared" si="43"/>
        <v>1533</v>
      </c>
      <c r="AM71" s="7">
        <f t="shared" si="43"/>
        <v>1627</v>
      </c>
      <c r="AN71" s="7">
        <f t="shared" si="43"/>
        <v>1714</v>
      </c>
      <c r="AO71" s="7">
        <f t="shared" si="43"/>
        <v>1814</v>
      </c>
      <c r="AP71" s="7">
        <f t="shared" si="43"/>
        <v>1889</v>
      </c>
      <c r="AQ71" s="7">
        <f t="shared" si="43"/>
        <v>1961</v>
      </c>
      <c r="AR71" s="7">
        <f t="shared" si="43"/>
        <v>2057</v>
      </c>
      <c r="AS71" s="7">
        <f t="shared" si="43"/>
        <v>2169</v>
      </c>
      <c r="AT71" s="7">
        <f t="shared" si="43"/>
        <v>2267</v>
      </c>
      <c r="AU71" s="7">
        <f t="shared" si="43"/>
        <v>2392</v>
      </c>
      <c r="AV71" s="7">
        <f t="shared" si="43"/>
        <v>2523</v>
      </c>
      <c r="AW71" s="7">
        <f t="shared" si="43"/>
        <v>2648</v>
      </c>
      <c r="AX71" s="7">
        <f t="shared" si="43"/>
        <v>2789</v>
      </c>
      <c r="AY71" s="7">
        <f t="shared" si="43"/>
        <v>2914</v>
      </c>
      <c r="AZ71" s="7">
        <f t="shared" si="43"/>
        <v>3024</v>
      </c>
      <c r="BA71" s="7">
        <f t="shared" si="43"/>
        <v>3148</v>
      </c>
      <c r="BB71" s="7">
        <f t="shared" si="43"/>
        <v>3244</v>
      </c>
      <c r="BC71" s="7">
        <f t="shared" si="43"/>
        <v>3373</v>
      </c>
      <c r="BD71" s="7">
        <f t="shared" si="43"/>
        <v>3456</v>
      </c>
      <c r="BE71" s="7">
        <f t="shared" si="43"/>
        <v>3629</v>
      </c>
      <c r="BF71" s="7">
        <f t="shared" si="43"/>
        <v>3788</v>
      </c>
      <c r="BG71" s="7">
        <f t="shared" si="43"/>
        <v>3983</v>
      </c>
      <c r="BH71" s="7">
        <f t="shared" si="43"/>
        <v>4099</v>
      </c>
      <c r="BI71" s="7">
        <f t="shared" si="43"/>
        <v>4230</v>
      </c>
      <c r="BJ71" s="7">
        <f t="shared" si="43"/>
        <v>4371</v>
      </c>
      <c r="BK71" s="7">
        <f t="shared" si="43"/>
        <v>4506</v>
      </c>
      <c r="BL71" s="7">
        <f t="shared" si="43"/>
        <v>4634</v>
      </c>
      <c r="BM71" s="7">
        <f t="shared" si="43"/>
        <v>4634</v>
      </c>
      <c r="BN71" s="7">
        <f t="shared" si="43"/>
        <v>4894</v>
      </c>
      <c r="BO71" s="7">
        <f t="shared" ref="BO71:CT71" si="44">BO76</f>
        <v>5031</v>
      </c>
      <c r="BP71" s="7">
        <f t="shared" si="44"/>
        <v>5162</v>
      </c>
      <c r="BQ71" s="7">
        <f t="shared" si="44"/>
        <v>5301</v>
      </c>
      <c r="BR71" s="7">
        <f t="shared" si="44"/>
        <v>5465</v>
      </c>
      <c r="BS71" s="7">
        <f t="shared" si="44"/>
        <v>5571</v>
      </c>
      <c r="BT71" s="7">
        <f t="shared" si="44"/>
        <v>5738</v>
      </c>
      <c r="BU71" s="7">
        <f t="shared" si="44"/>
        <v>5903</v>
      </c>
      <c r="BV71" s="7">
        <f t="shared" si="44"/>
        <v>6088</v>
      </c>
      <c r="BW71" s="7">
        <f t="shared" si="44"/>
        <v>6088</v>
      </c>
      <c r="BX71" s="7">
        <f t="shared" si="44"/>
        <v>6308</v>
      </c>
      <c r="BY71" s="7">
        <f t="shared" si="44"/>
        <v>6688</v>
      </c>
      <c r="BZ71" s="7">
        <f t="shared" si="44"/>
        <v>6860</v>
      </c>
      <c r="CA71" s="7">
        <f t="shared" si="44"/>
        <v>7056</v>
      </c>
      <c r="CB71" s="7">
        <f t="shared" si="44"/>
        <v>7257</v>
      </c>
      <c r="CC71" s="7">
        <f t="shared" si="44"/>
        <v>7461</v>
      </c>
      <c r="CD71" s="7">
        <f t="shared" si="44"/>
        <v>7660</v>
      </c>
      <c r="CE71" s="7">
        <f t="shared" si="44"/>
        <v>7861</v>
      </c>
      <c r="CF71" s="7">
        <f t="shared" si="44"/>
        <v>8045</v>
      </c>
      <c r="CG71" s="7">
        <f t="shared" si="44"/>
        <v>8223</v>
      </c>
      <c r="CH71" s="7">
        <f t="shared" si="44"/>
        <v>8404</v>
      </c>
      <c r="CI71" s="7">
        <f t="shared" si="44"/>
        <v>8586</v>
      </c>
      <c r="CJ71" s="7">
        <f t="shared" si="44"/>
        <v>8761</v>
      </c>
      <c r="CK71" s="7">
        <f t="shared" si="44"/>
        <v>8939</v>
      </c>
      <c r="CL71" s="7" t="e">
        <f t="shared" si="44"/>
        <v>#N/A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 x14ac:dyDescent="0.55000000000000004">
      <c r="A72" s="83" t="s">
        <v>693</v>
      </c>
      <c r="B72" t="str">
        <f>$B$5&amp;" Trend last 14 days"</f>
        <v>Peru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32179.514285713434</v>
      </c>
      <c r="AI72" s="7">
        <f t="shared" si="46"/>
        <v>33828.896703287959</v>
      </c>
      <c r="AJ72" s="7">
        <f t="shared" si="46"/>
        <v>35478.279120877385</v>
      </c>
      <c r="AK72" s="7">
        <f t="shared" si="46"/>
        <v>37127.661538466811</v>
      </c>
      <c r="AL72" s="7">
        <f t="shared" si="46"/>
        <v>38777.043956041336</v>
      </c>
      <c r="AM72" s="7">
        <f t="shared" si="46"/>
        <v>40426.426373630762</v>
      </c>
      <c r="AN72" s="7">
        <f t="shared" si="46"/>
        <v>42075.808791205287</v>
      </c>
      <c r="AO72" s="7">
        <f t="shared" si="46"/>
        <v>43725.191208794713</v>
      </c>
      <c r="AP72" s="7">
        <f t="shared" si="46"/>
        <v>45374.573626369238</v>
      </c>
      <c r="AQ72" s="7">
        <f t="shared" si="46"/>
        <v>47023.956043958664</v>
      </c>
      <c r="AR72" s="7">
        <f t="shared" si="46"/>
        <v>48673.338461533189</v>
      </c>
      <c r="AS72" s="7">
        <f t="shared" ref="AS72:AZ72" si="47">TREND($AH69:$AU69,$AH68:$AU68,AS68:AS68)</f>
        <v>50322.720879122615</v>
      </c>
      <c r="AT72" s="7">
        <f t="shared" si="47"/>
        <v>51972.10329669714</v>
      </c>
      <c r="AU72" s="7">
        <f t="shared" si="47"/>
        <v>53621.485714286566</v>
      </c>
      <c r="AV72" s="7">
        <f t="shared" si="47"/>
        <v>55270.868131861091</v>
      </c>
      <c r="AW72" s="7">
        <f t="shared" si="47"/>
        <v>56920.250549450517</v>
      </c>
      <c r="AX72" s="7">
        <f t="shared" si="47"/>
        <v>58569.632967025042</v>
      </c>
      <c r="AY72" s="7">
        <f t="shared" si="47"/>
        <v>60219.015384614468</v>
      </c>
      <c r="AZ72" s="7">
        <f t="shared" si="47"/>
        <v>61868.397802188993</v>
      </c>
      <c r="BA72" s="7">
        <f>TREND(AN69:BA69,AN68:BA68,BA68:BA68)</f>
        <v>59912.571428567171</v>
      </c>
      <c r="BB72" s="7">
        <f>TREND(AO69:BB69,AO68:BB68,BB68:BB68)</f>
        <v>61048.085714288056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 x14ac:dyDescent="0.55000000000000004">
      <c r="B73" t="str">
        <f>$B$5&amp;" Infection rate"</f>
        <v>Peru Infection rate</v>
      </c>
      <c r="C73" s="7"/>
      <c r="D73" s="52">
        <f>D57/D69</f>
        <v>6.8524096385542174E-2</v>
      </c>
      <c r="E73" s="52">
        <f t="shared" ref="E73:BP73" si="48">E57/E69</f>
        <v>0.12246278755074425</v>
      </c>
      <c r="F73" s="52">
        <f t="shared" si="48"/>
        <v>9.4316052467207992E-2</v>
      </c>
      <c r="G73" s="52">
        <f t="shared" si="48"/>
        <v>0.26135808500244262</v>
      </c>
      <c r="H73" s="52">
        <f t="shared" si="48"/>
        <v>0.12032660077352815</v>
      </c>
      <c r="I73" s="52">
        <f t="shared" si="48"/>
        <v>0.14908952959028832</v>
      </c>
      <c r="J73" s="52">
        <f t="shared" si="48"/>
        <v>0.34883136466448855</v>
      </c>
      <c r="K73" s="52">
        <f t="shared" si="48"/>
        <v>0.18802715490639785</v>
      </c>
      <c r="L73" s="52">
        <f t="shared" si="48"/>
        <v>0.11694946177704799</v>
      </c>
      <c r="M73" s="52">
        <f t="shared" si="48"/>
        <v>0.14934045226130654</v>
      </c>
      <c r="N73" s="52">
        <f t="shared" si="48"/>
        <v>9.669981265312004E-2</v>
      </c>
      <c r="O73" s="52">
        <f t="shared" si="48"/>
        <v>0.24756804022297518</v>
      </c>
      <c r="P73" s="52">
        <f t="shared" si="48"/>
        <v>5.3882890365448508E-2</v>
      </c>
      <c r="Q73" s="52">
        <f t="shared" si="48"/>
        <v>0.11032664972230066</v>
      </c>
      <c r="R73" s="52">
        <f t="shared" si="48"/>
        <v>8.8033965860843943E-2</v>
      </c>
      <c r="S73" s="52">
        <f t="shared" si="48"/>
        <v>8.0328396651641987E-2</v>
      </c>
      <c r="T73" s="52">
        <f t="shared" si="48"/>
        <v>7.1084981293425969E-2</v>
      </c>
      <c r="U73" s="52">
        <f t="shared" si="48"/>
        <v>8.4986632897143657E-2</v>
      </c>
      <c r="V73" s="52">
        <f t="shared" si="48"/>
        <v>4.7318397827562794E-2</v>
      </c>
      <c r="W73" s="52">
        <f t="shared" si="48"/>
        <v>9.3965570815984084E-2</v>
      </c>
      <c r="X73" s="52">
        <f t="shared" si="48"/>
        <v>8.3269491425540687E-2</v>
      </c>
      <c r="Y73" s="52">
        <f t="shared" si="48"/>
        <v>9.0666376069307469E-2</v>
      </c>
      <c r="Z73" s="52">
        <f t="shared" si="48"/>
        <v>3.9263934952391139E-2</v>
      </c>
      <c r="AA73" s="52">
        <f t="shared" si="48"/>
        <v>0.17547286673972082</v>
      </c>
      <c r="AB73" s="52">
        <f t="shared" si="48"/>
        <v>9.8198643367324021E-2</v>
      </c>
      <c r="AC73" s="52">
        <f t="shared" si="48"/>
        <v>5.1837558108937809E-2</v>
      </c>
      <c r="AD73" s="52">
        <f t="shared" si="48"/>
        <v>0.10233341549585079</v>
      </c>
      <c r="AE73" s="52">
        <f t="shared" si="48"/>
        <v>0.10377858549144328</v>
      </c>
      <c r="AF73" s="52">
        <f t="shared" si="48"/>
        <v>0.11198146513680494</v>
      </c>
      <c r="AG73" s="52">
        <f t="shared" si="48"/>
        <v>0.11549940310385994</v>
      </c>
      <c r="AH73" s="52">
        <f t="shared" si="48"/>
        <v>6.6808332528413658E-2</v>
      </c>
      <c r="AI73" s="52">
        <f t="shared" si="48"/>
        <v>0.10150432155994855</v>
      </c>
      <c r="AJ73" s="52">
        <f t="shared" si="48"/>
        <v>4.2617241684620603E-2</v>
      </c>
      <c r="AK73" s="52">
        <f t="shared" si="48"/>
        <v>0.10381027495988468</v>
      </c>
      <c r="AL73" s="52">
        <f t="shared" si="48"/>
        <v>9.2576998647579678E-2</v>
      </c>
      <c r="AM73" s="52">
        <f t="shared" si="48"/>
        <v>8.7888912585009832E-2</v>
      </c>
      <c r="AN73" s="52">
        <f t="shared" si="48"/>
        <v>7.5460122699386498E-2</v>
      </c>
      <c r="AO73" s="52">
        <f t="shared" si="48"/>
        <v>6.9223205506391342E-2</v>
      </c>
      <c r="AP73" s="52">
        <f t="shared" si="48"/>
        <v>4.9404004914534519E-2</v>
      </c>
      <c r="AQ73" s="52">
        <f t="shared" si="48"/>
        <v>3.2115148174842074E-2</v>
      </c>
      <c r="AR73" s="52">
        <f t="shared" si="48"/>
        <v>6.9273240883410372E-2</v>
      </c>
      <c r="AS73" s="52">
        <f t="shared" si="48"/>
        <v>8.7048310069892804E-2</v>
      </c>
      <c r="AT73" s="52">
        <f t="shared" si="48"/>
        <v>8.2805124747134182E-2</v>
      </c>
      <c r="AU73" s="52">
        <f t="shared" si="48"/>
        <v>7.2995028608948506E-2</v>
      </c>
      <c r="AV73" s="52">
        <f t="shared" si="48"/>
        <v>7.4088994689617285E-2</v>
      </c>
      <c r="AW73" s="52">
        <f t="shared" si="48"/>
        <v>6.7490098920375427E-2</v>
      </c>
      <c r="AX73" s="52">
        <f t="shared" si="48"/>
        <v>4.8830634798252379E-2</v>
      </c>
      <c r="AY73" s="52">
        <f t="shared" si="48"/>
        <v>7.9896047340603002E-2</v>
      </c>
      <c r="AZ73" s="52">
        <f t="shared" si="48"/>
        <v>7.8100254768298558E-2</v>
      </c>
      <c r="BA73" s="52">
        <f t="shared" si="48"/>
        <v>7.7349056142808278E-2</v>
      </c>
      <c r="BB73" s="52">
        <f t="shared" si="48"/>
        <v>4.8406022244624765E-2</v>
      </c>
      <c r="BC73" s="52">
        <f t="shared" si="48"/>
        <v>6.6560546137814466E-2</v>
      </c>
      <c r="BD73" s="52">
        <f t="shared" si="48"/>
        <v>6.8448553708918655E-2</v>
      </c>
      <c r="BE73" s="52">
        <f t="shared" si="48"/>
        <v>6.4700959248052539E-2</v>
      </c>
      <c r="BF73" s="52">
        <f t="shared" si="48"/>
        <v>8.9162135442412263E-2</v>
      </c>
      <c r="BG73" s="52">
        <f t="shared" si="48"/>
        <v>8.9711070293594569E-2</v>
      </c>
      <c r="BH73" s="52">
        <f t="shared" si="48"/>
        <v>8.0513178995846868E-2</v>
      </c>
      <c r="BI73" s="52">
        <f t="shared" si="48"/>
        <v>8.5351454884160266E-2</v>
      </c>
      <c r="BJ73" s="52">
        <f t="shared" si="48"/>
        <v>9.3063693063693068E-2</v>
      </c>
      <c r="BK73" s="52">
        <f t="shared" si="48"/>
        <v>0.10498140022892026</v>
      </c>
      <c r="BL73" s="52">
        <f t="shared" si="48"/>
        <v>6.5030861311138125E-2</v>
      </c>
      <c r="BM73" s="52">
        <f t="shared" si="48"/>
        <v>0</v>
      </c>
      <c r="BN73" s="52">
        <f t="shared" si="48"/>
        <v>0.1024341824309507</v>
      </c>
      <c r="BO73" s="52">
        <f t="shared" si="48"/>
        <v>4.8535659661247378E-2</v>
      </c>
      <c r="BP73" s="52">
        <f t="shared" si="48"/>
        <v>4.7795079449935732E-2</v>
      </c>
      <c r="BQ73" s="52">
        <f t="shared" ref="BQ73:EB73" si="49">BQ57/BQ69</f>
        <v>4.9670610225899837E-2</v>
      </c>
      <c r="BR73" s="52">
        <f t="shared" si="49"/>
        <v>5.4213297472249448E-2</v>
      </c>
      <c r="BS73" s="52">
        <f t="shared" si="49"/>
        <v>3.6148548830655242E-2</v>
      </c>
      <c r="BT73" s="52">
        <f t="shared" si="49"/>
        <v>4.5918483326134893E-2</v>
      </c>
      <c r="BU73" s="52">
        <f t="shared" si="49"/>
        <v>5.7244778537990634E-2</v>
      </c>
      <c r="BV73" s="52">
        <f t="shared" si="49"/>
        <v>6.5687321741237106E-2</v>
      </c>
      <c r="BW73" s="52">
        <f t="shared" si="49"/>
        <v>0</v>
      </c>
      <c r="BX73" s="52">
        <f t="shared" si="49"/>
        <v>7.0258356513129977E-2</v>
      </c>
      <c r="BY73" s="52">
        <f t="shared" si="49"/>
        <v>0.10217492638448333</v>
      </c>
      <c r="BZ73" s="52">
        <f t="shared" si="49"/>
        <v>3.8438381715796804E-2</v>
      </c>
      <c r="CA73" s="52">
        <f t="shared" si="49"/>
        <v>5.110142971098975E-2</v>
      </c>
      <c r="CB73" s="52">
        <f t="shared" si="49"/>
        <v>4.908938664433745E-2</v>
      </c>
      <c r="CC73" s="52">
        <f t="shared" si="49"/>
        <v>4.6806278497357058E-2</v>
      </c>
      <c r="CD73" s="52">
        <f t="shared" si="49"/>
        <v>4.5412525999537788E-2</v>
      </c>
      <c r="CE73" s="52">
        <f t="shared" si="49"/>
        <v>4.7125262343974371E-2</v>
      </c>
      <c r="CF73" s="52">
        <f t="shared" si="49"/>
        <v>5.0154729710892416E-2</v>
      </c>
      <c r="CG73" s="52">
        <f t="shared" si="49"/>
        <v>3.5847359629962737E-2</v>
      </c>
      <c r="CH73" s="52">
        <f t="shared" si="49"/>
        <v>4.8702427156345943E-2</v>
      </c>
      <c r="CI73" s="52">
        <f t="shared" si="49"/>
        <v>5.6898524364127089E-2</v>
      </c>
      <c r="CJ73" s="52">
        <f t="shared" si="49"/>
        <v>5.6787507619075264E-2</v>
      </c>
      <c r="CK73" s="52">
        <f t="shared" si="49"/>
        <v>5.4817275747508304E-2</v>
      </c>
      <c r="CL73" s="52" t="e">
        <f t="shared" si="49"/>
        <v>#N/A</v>
      </c>
      <c r="CM73" s="52" t="e">
        <f t="shared" si="49"/>
        <v>#N/A</v>
      </c>
      <c r="CN73" s="52" t="e">
        <f t="shared" si="49"/>
        <v>#N/A</v>
      </c>
      <c r="CO73" s="52" t="e">
        <f t="shared" si="49"/>
        <v>#N/A</v>
      </c>
      <c r="CP73" s="52" t="e">
        <f t="shared" si="49"/>
        <v>#N/A</v>
      </c>
      <c r="CQ73" s="52" t="e">
        <f t="shared" si="49"/>
        <v>#N/A</v>
      </c>
      <c r="CR73" s="52" t="e">
        <f t="shared" si="49"/>
        <v>#N/A</v>
      </c>
      <c r="CS73" s="52" t="e">
        <f t="shared" si="49"/>
        <v>#N/A</v>
      </c>
      <c r="CT73" s="52" t="e">
        <f t="shared" si="49"/>
        <v>#N/A</v>
      </c>
      <c r="CU73" s="52" t="e">
        <f t="shared" si="49"/>
        <v>#N/A</v>
      </c>
      <c r="CV73" s="52" t="e">
        <f t="shared" si="49"/>
        <v>#N/A</v>
      </c>
      <c r="CW73" s="52" t="e">
        <f t="shared" si="49"/>
        <v>#N/A</v>
      </c>
      <c r="CX73" s="52" t="e">
        <f t="shared" si="49"/>
        <v>#N/A</v>
      </c>
      <c r="CY73" s="52" t="e">
        <f t="shared" si="49"/>
        <v>#N/A</v>
      </c>
      <c r="CZ73" s="52" t="e">
        <f t="shared" si="49"/>
        <v>#N/A</v>
      </c>
      <c r="DA73" s="52" t="e">
        <f t="shared" si="49"/>
        <v>#N/A</v>
      </c>
      <c r="DB73" s="52" t="e">
        <f t="shared" si="49"/>
        <v>#N/A</v>
      </c>
      <c r="DC73" s="52" t="e">
        <f t="shared" si="49"/>
        <v>#N/A</v>
      </c>
      <c r="DD73" s="52" t="e">
        <f t="shared" si="49"/>
        <v>#N/A</v>
      </c>
      <c r="DE73" s="52" t="e">
        <f t="shared" si="49"/>
        <v>#N/A</v>
      </c>
      <c r="DF73" s="52" t="e">
        <f t="shared" si="49"/>
        <v>#N/A</v>
      </c>
      <c r="DG73" s="52" t="e">
        <f t="shared" si="49"/>
        <v>#N/A</v>
      </c>
      <c r="DH73" s="52" t="e">
        <f t="shared" si="49"/>
        <v>#N/A</v>
      </c>
      <c r="DI73" s="52" t="e">
        <f t="shared" si="49"/>
        <v>#N/A</v>
      </c>
      <c r="DJ73" s="52" t="e">
        <f t="shared" si="49"/>
        <v>#N/A</v>
      </c>
      <c r="DK73" s="52" t="e">
        <f t="shared" si="49"/>
        <v>#N/A</v>
      </c>
      <c r="DL73" s="52" t="e">
        <f t="shared" si="49"/>
        <v>#N/A</v>
      </c>
      <c r="DM73" s="52" t="e">
        <f t="shared" si="49"/>
        <v>#N/A</v>
      </c>
      <c r="DN73" s="52" t="e">
        <f t="shared" si="49"/>
        <v>#N/A</v>
      </c>
      <c r="DO73" s="52" t="e">
        <f t="shared" si="49"/>
        <v>#N/A</v>
      </c>
      <c r="DP73" s="52" t="e">
        <f t="shared" si="49"/>
        <v>#N/A</v>
      </c>
      <c r="DQ73" s="52" t="e">
        <f t="shared" si="49"/>
        <v>#N/A</v>
      </c>
      <c r="DR73" s="52" t="e">
        <f t="shared" si="49"/>
        <v>#N/A</v>
      </c>
      <c r="DS73" s="52" t="e">
        <f t="shared" si="49"/>
        <v>#N/A</v>
      </c>
      <c r="DT73" s="52" t="e">
        <f t="shared" si="49"/>
        <v>#N/A</v>
      </c>
      <c r="DU73" s="52" t="e">
        <f t="shared" si="49"/>
        <v>#N/A</v>
      </c>
      <c r="DV73" s="52" t="e">
        <f t="shared" si="49"/>
        <v>#N/A</v>
      </c>
      <c r="DW73" s="52" t="e">
        <f t="shared" si="49"/>
        <v>#N/A</v>
      </c>
      <c r="DX73" s="52" t="e">
        <f t="shared" si="49"/>
        <v>#N/A</v>
      </c>
      <c r="DY73" s="52" t="e">
        <f t="shared" si="49"/>
        <v>#N/A</v>
      </c>
      <c r="DZ73" s="52" t="e">
        <f t="shared" si="49"/>
        <v>#N/A</v>
      </c>
      <c r="EA73" s="52" t="e">
        <f t="shared" si="49"/>
        <v>#N/A</v>
      </c>
      <c r="EB73" s="52" t="e">
        <f t="shared" si="49"/>
        <v>#N/A</v>
      </c>
      <c r="EC73" s="52" t="e">
        <f>EC57/EC69</f>
        <v>#N/A</v>
      </c>
      <c r="ED73" s="52" t="e">
        <f>ED57/ED69</f>
        <v>#N/A</v>
      </c>
      <c r="EE73" s="7">
        <v>1</v>
      </c>
    </row>
    <row r="74" spans="1:135" x14ac:dyDescent="0.55000000000000004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 x14ac:dyDescent="0.55000000000000004">
      <c r="A75" s="54" t="s">
        <v>263</v>
      </c>
      <c r="B75" t="s">
        <v>260</v>
      </c>
      <c r="C75" s="9">
        <f>C55</f>
        <v>43922</v>
      </c>
      <c r="D75" s="9">
        <f>C75+1</f>
        <v>43923</v>
      </c>
      <c r="E75" s="9">
        <f t="shared" ref="E75:BP75" si="50">D75+1</f>
        <v>43924</v>
      </c>
      <c r="F75" s="9">
        <f t="shared" si="50"/>
        <v>43925</v>
      </c>
      <c r="G75" s="9">
        <f t="shared" si="50"/>
        <v>43926</v>
      </c>
      <c r="H75" s="9">
        <f t="shared" si="50"/>
        <v>43927</v>
      </c>
      <c r="I75" s="9">
        <f t="shared" si="50"/>
        <v>43928</v>
      </c>
      <c r="J75" s="9">
        <f t="shared" si="50"/>
        <v>43929</v>
      </c>
      <c r="K75" s="9">
        <f t="shared" si="50"/>
        <v>43930</v>
      </c>
      <c r="L75" s="9">
        <f t="shared" si="50"/>
        <v>43931</v>
      </c>
      <c r="M75" s="9">
        <f t="shared" si="50"/>
        <v>43932</v>
      </c>
      <c r="N75" s="9">
        <f t="shared" si="50"/>
        <v>43933</v>
      </c>
      <c r="O75" s="9">
        <f t="shared" si="50"/>
        <v>43934</v>
      </c>
      <c r="P75" s="9">
        <f t="shared" si="50"/>
        <v>43935</v>
      </c>
      <c r="Q75" s="9">
        <f t="shared" si="50"/>
        <v>43936</v>
      </c>
      <c r="R75" s="9">
        <f t="shared" si="50"/>
        <v>43937</v>
      </c>
      <c r="S75" s="9">
        <f t="shared" si="50"/>
        <v>43938</v>
      </c>
      <c r="T75" s="9">
        <f t="shared" si="50"/>
        <v>43939</v>
      </c>
      <c r="U75" s="9">
        <f t="shared" si="50"/>
        <v>43940</v>
      </c>
      <c r="V75" s="9">
        <f t="shared" si="50"/>
        <v>43941</v>
      </c>
      <c r="W75" s="9">
        <f t="shared" si="50"/>
        <v>43942</v>
      </c>
      <c r="X75" s="9">
        <f t="shared" si="50"/>
        <v>43943</v>
      </c>
      <c r="Y75" s="9">
        <f t="shared" si="50"/>
        <v>43944</v>
      </c>
      <c r="Z75" s="9">
        <f t="shared" si="50"/>
        <v>43945</v>
      </c>
      <c r="AA75" s="9">
        <f t="shared" si="50"/>
        <v>43946</v>
      </c>
      <c r="AB75" s="9">
        <f t="shared" si="50"/>
        <v>43947</v>
      </c>
      <c r="AC75" s="9">
        <f t="shared" si="50"/>
        <v>43948</v>
      </c>
      <c r="AD75" s="9">
        <f t="shared" si="50"/>
        <v>43949</v>
      </c>
      <c r="AE75" s="9">
        <f t="shared" si="50"/>
        <v>43950</v>
      </c>
      <c r="AF75" s="9">
        <f t="shared" si="50"/>
        <v>43951</v>
      </c>
      <c r="AG75" s="9">
        <f t="shared" si="50"/>
        <v>43952</v>
      </c>
      <c r="AH75" s="9">
        <f t="shared" si="50"/>
        <v>43953</v>
      </c>
      <c r="AI75" s="9">
        <f t="shared" si="50"/>
        <v>43954</v>
      </c>
      <c r="AJ75" s="9">
        <f t="shared" si="50"/>
        <v>43955</v>
      </c>
      <c r="AK75" s="9">
        <f t="shared" si="50"/>
        <v>43956</v>
      </c>
      <c r="AL75" s="9">
        <f t="shared" si="50"/>
        <v>43957</v>
      </c>
      <c r="AM75" s="9">
        <f t="shared" si="50"/>
        <v>43958</v>
      </c>
      <c r="AN75" s="9">
        <f t="shared" si="50"/>
        <v>43959</v>
      </c>
      <c r="AO75" s="9">
        <f t="shared" si="50"/>
        <v>43960</v>
      </c>
      <c r="AP75" s="9">
        <f t="shared" si="50"/>
        <v>43961</v>
      </c>
      <c r="AQ75" s="9">
        <f t="shared" si="50"/>
        <v>43962</v>
      </c>
      <c r="AR75" s="9">
        <f t="shared" si="50"/>
        <v>43963</v>
      </c>
      <c r="AS75" s="9">
        <f t="shared" si="50"/>
        <v>43964</v>
      </c>
      <c r="AT75" s="9">
        <f t="shared" si="50"/>
        <v>43965</v>
      </c>
      <c r="AU75" s="9">
        <f t="shared" si="50"/>
        <v>43966</v>
      </c>
      <c r="AV75" s="9">
        <f t="shared" si="50"/>
        <v>43967</v>
      </c>
      <c r="AW75" s="9">
        <f t="shared" si="50"/>
        <v>43968</v>
      </c>
      <c r="AX75" s="9">
        <f t="shared" si="50"/>
        <v>43969</v>
      </c>
      <c r="AY75" s="9">
        <f t="shared" si="50"/>
        <v>43970</v>
      </c>
      <c r="AZ75" s="9">
        <f t="shared" si="50"/>
        <v>43971</v>
      </c>
      <c r="BA75" s="9">
        <f t="shared" si="50"/>
        <v>43972</v>
      </c>
      <c r="BB75" s="9">
        <f t="shared" si="50"/>
        <v>43973</v>
      </c>
      <c r="BC75" s="9">
        <f t="shared" si="50"/>
        <v>43974</v>
      </c>
      <c r="BD75" s="9">
        <f t="shared" si="50"/>
        <v>43975</v>
      </c>
      <c r="BE75" s="9">
        <f t="shared" si="50"/>
        <v>43976</v>
      </c>
      <c r="BF75" s="9">
        <f t="shared" si="50"/>
        <v>43977</v>
      </c>
      <c r="BG75" s="9">
        <f t="shared" si="50"/>
        <v>43978</v>
      </c>
      <c r="BH75" s="9">
        <f t="shared" si="50"/>
        <v>43979</v>
      </c>
      <c r="BI75" s="9">
        <f t="shared" si="50"/>
        <v>43980</v>
      </c>
      <c r="BJ75" s="9">
        <f t="shared" si="50"/>
        <v>43981</v>
      </c>
      <c r="BK75" s="9">
        <f t="shared" si="50"/>
        <v>43982</v>
      </c>
      <c r="BL75" s="9">
        <f t="shared" si="50"/>
        <v>43983</v>
      </c>
      <c r="BM75" s="9">
        <f t="shared" si="50"/>
        <v>43984</v>
      </c>
      <c r="BN75" s="9">
        <f t="shared" si="50"/>
        <v>43985</v>
      </c>
      <c r="BO75" s="9">
        <f t="shared" si="50"/>
        <v>43986</v>
      </c>
      <c r="BP75" s="9">
        <f t="shared" si="50"/>
        <v>43987</v>
      </c>
      <c r="BQ75" s="9">
        <f t="shared" ref="BQ75:EB75" si="51">BP75+1</f>
        <v>43988</v>
      </c>
      <c r="BR75" s="9">
        <f t="shared" si="51"/>
        <v>43989</v>
      </c>
      <c r="BS75" s="9">
        <f t="shared" si="51"/>
        <v>43990</v>
      </c>
      <c r="BT75" s="9">
        <f t="shared" si="51"/>
        <v>43991</v>
      </c>
      <c r="BU75" s="9">
        <f t="shared" si="51"/>
        <v>43992</v>
      </c>
      <c r="BV75" s="9">
        <f t="shared" si="51"/>
        <v>43993</v>
      </c>
      <c r="BW75" s="9">
        <f t="shared" si="51"/>
        <v>43994</v>
      </c>
      <c r="BX75" s="9">
        <f t="shared" si="51"/>
        <v>43995</v>
      </c>
      <c r="BY75" s="9">
        <f t="shared" si="51"/>
        <v>43996</v>
      </c>
      <c r="BZ75" s="9">
        <f t="shared" si="51"/>
        <v>43997</v>
      </c>
      <c r="CA75" s="9">
        <f t="shared" si="51"/>
        <v>43998</v>
      </c>
      <c r="CB75" s="9">
        <f t="shared" si="51"/>
        <v>43999</v>
      </c>
      <c r="CC75" s="9">
        <f t="shared" si="51"/>
        <v>44000</v>
      </c>
      <c r="CD75" s="9">
        <f t="shared" si="51"/>
        <v>44001</v>
      </c>
      <c r="CE75" s="9">
        <f t="shared" si="51"/>
        <v>44002</v>
      </c>
      <c r="CF75" s="9">
        <f t="shared" si="51"/>
        <v>44003</v>
      </c>
      <c r="CG75" s="9">
        <f t="shared" si="51"/>
        <v>44004</v>
      </c>
      <c r="CH75" s="9">
        <f t="shared" si="51"/>
        <v>44005</v>
      </c>
      <c r="CI75" s="9">
        <f t="shared" si="51"/>
        <v>44006</v>
      </c>
      <c r="CJ75" s="9">
        <f t="shared" si="51"/>
        <v>44007</v>
      </c>
      <c r="CK75" s="9">
        <f t="shared" si="51"/>
        <v>44008</v>
      </c>
      <c r="CL75" s="9">
        <f t="shared" si="51"/>
        <v>44009</v>
      </c>
      <c r="CM75" s="9">
        <f t="shared" si="51"/>
        <v>44010</v>
      </c>
      <c r="CN75" s="9">
        <f t="shared" si="51"/>
        <v>44011</v>
      </c>
      <c r="CO75" s="9">
        <f t="shared" si="51"/>
        <v>44012</v>
      </c>
      <c r="CP75" s="9">
        <f t="shared" si="51"/>
        <v>44013</v>
      </c>
      <c r="CQ75" s="9">
        <f t="shared" si="51"/>
        <v>44014</v>
      </c>
      <c r="CR75" s="9">
        <f t="shared" si="51"/>
        <v>44015</v>
      </c>
      <c r="CS75" s="9">
        <f t="shared" si="51"/>
        <v>44016</v>
      </c>
      <c r="CT75" s="9">
        <f t="shared" si="51"/>
        <v>44017</v>
      </c>
      <c r="CU75" s="9">
        <f t="shared" si="51"/>
        <v>44018</v>
      </c>
      <c r="CV75" s="9">
        <f t="shared" si="51"/>
        <v>44019</v>
      </c>
      <c r="CW75" s="9">
        <f t="shared" si="51"/>
        <v>44020</v>
      </c>
      <c r="CX75" s="9">
        <f t="shared" si="51"/>
        <v>44021</v>
      </c>
      <c r="CY75" s="9">
        <f t="shared" si="51"/>
        <v>44022</v>
      </c>
      <c r="CZ75" s="9">
        <f t="shared" si="51"/>
        <v>44023</v>
      </c>
      <c r="DA75" s="9">
        <f t="shared" si="51"/>
        <v>44024</v>
      </c>
      <c r="DB75" s="9">
        <f t="shared" si="51"/>
        <v>44025</v>
      </c>
      <c r="DC75" s="9">
        <f t="shared" si="51"/>
        <v>44026</v>
      </c>
      <c r="DD75" s="9">
        <f t="shared" si="51"/>
        <v>44027</v>
      </c>
      <c r="DE75" s="9">
        <f t="shared" si="51"/>
        <v>44028</v>
      </c>
      <c r="DF75" s="9">
        <f t="shared" si="51"/>
        <v>44029</v>
      </c>
      <c r="DG75" s="9">
        <f t="shared" si="51"/>
        <v>44030</v>
      </c>
      <c r="DH75" s="9">
        <f t="shared" si="51"/>
        <v>44031</v>
      </c>
      <c r="DI75" s="9">
        <f t="shared" si="51"/>
        <v>44032</v>
      </c>
      <c r="DJ75" s="9">
        <f t="shared" si="51"/>
        <v>44033</v>
      </c>
      <c r="DK75" s="9">
        <f t="shared" si="51"/>
        <v>44034</v>
      </c>
      <c r="DL75" s="9">
        <f t="shared" si="51"/>
        <v>44035</v>
      </c>
      <c r="DM75" s="9">
        <f t="shared" si="51"/>
        <v>44036</v>
      </c>
      <c r="DN75" s="9">
        <f t="shared" si="51"/>
        <v>44037</v>
      </c>
      <c r="DO75" s="9">
        <f t="shared" si="51"/>
        <v>44038</v>
      </c>
      <c r="DP75" s="9">
        <f t="shared" si="51"/>
        <v>44039</v>
      </c>
      <c r="DQ75" s="9">
        <f t="shared" si="51"/>
        <v>44040</v>
      </c>
      <c r="DR75" s="9">
        <f t="shared" si="51"/>
        <v>44041</v>
      </c>
      <c r="DS75" s="9">
        <f t="shared" si="51"/>
        <v>44042</v>
      </c>
      <c r="DT75" s="9">
        <f t="shared" si="51"/>
        <v>44043</v>
      </c>
      <c r="DU75" s="9">
        <f t="shared" si="51"/>
        <v>44044</v>
      </c>
      <c r="DV75" s="9">
        <f t="shared" si="51"/>
        <v>44045</v>
      </c>
      <c r="DW75" s="9">
        <f t="shared" si="51"/>
        <v>44046</v>
      </c>
      <c r="DX75" s="9">
        <f t="shared" si="51"/>
        <v>44047</v>
      </c>
      <c r="DY75" s="9">
        <f t="shared" si="51"/>
        <v>44048</v>
      </c>
      <c r="DZ75" s="9">
        <f t="shared" si="51"/>
        <v>44049</v>
      </c>
      <c r="EA75" s="9">
        <f t="shared" si="51"/>
        <v>44050</v>
      </c>
      <c r="EB75" s="9">
        <f t="shared" si="51"/>
        <v>44051</v>
      </c>
      <c r="EC75" s="9">
        <f>EB75+1</f>
        <v>44052</v>
      </c>
      <c r="ED75" s="9">
        <f>EC75+1</f>
        <v>44053</v>
      </c>
      <c r="EE75">
        <v>1</v>
      </c>
    </row>
    <row r="76" spans="1:135" x14ac:dyDescent="0.55000000000000004">
      <c r="B76" t="str">
        <f>$B$5&amp;" Deaths Cum"</f>
        <v>Peru Deaths Cum</v>
      </c>
      <c r="C76">
        <f t="shared" ref="C76:AH76" si="52">INDEX(_Death_Data,MATCH($B$5,_Death_Country,0),MATCH(C$55,_Death_Day,0))</f>
        <v>38</v>
      </c>
      <c r="D76">
        <f t="shared" si="52"/>
        <v>55</v>
      </c>
      <c r="E76">
        <f t="shared" si="52"/>
        <v>61</v>
      </c>
      <c r="F76">
        <f t="shared" si="52"/>
        <v>73</v>
      </c>
      <c r="G76">
        <f t="shared" si="52"/>
        <v>83</v>
      </c>
      <c r="H76">
        <f t="shared" si="52"/>
        <v>92</v>
      </c>
      <c r="I76">
        <f t="shared" si="52"/>
        <v>107</v>
      </c>
      <c r="J76">
        <f t="shared" si="52"/>
        <v>121</v>
      </c>
      <c r="K76">
        <f t="shared" si="52"/>
        <v>138</v>
      </c>
      <c r="L76">
        <f t="shared" si="52"/>
        <v>169</v>
      </c>
      <c r="M76">
        <f t="shared" si="52"/>
        <v>181</v>
      </c>
      <c r="N76">
        <f t="shared" si="52"/>
        <v>193</v>
      </c>
      <c r="O76">
        <f t="shared" si="52"/>
        <v>216</v>
      </c>
      <c r="P76">
        <f t="shared" si="52"/>
        <v>230</v>
      </c>
      <c r="Q76">
        <f t="shared" si="52"/>
        <v>254</v>
      </c>
      <c r="R76">
        <f t="shared" si="52"/>
        <v>274</v>
      </c>
      <c r="S76">
        <f t="shared" si="52"/>
        <v>300</v>
      </c>
      <c r="T76">
        <f t="shared" si="52"/>
        <v>348</v>
      </c>
      <c r="U76">
        <f t="shared" si="52"/>
        <v>400</v>
      </c>
      <c r="V76">
        <f t="shared" si="52"/>
        <v>445</v>
      </c>
      <c r="W76">
        <f t="shared" si="52"/>
        <v>484</v>
      </c>
      <c r="X76">
        <f t="shared" si="52"/>
        <v>530</v>
      </c>
      <c r="Y76">
        <f t="shared" si="52"/>
        <v>572</v>
      </c>
      <c r="Z76">
        <f t="shared" si="52"/>
        <v>634</v>
      </c>
      <c r="AA76">
        <f t="shared" si="52"/>
        <v>700</v>
      </c>
      <c r="AB76">
        <f t="shared" si="52"/>
        <v>728</v>
      </c>
      <c r="AC76">
        <f t="shared" si="52"/>
        <v>782</v>
      </c>
      <c r="AD76">
        <f t="shared" si="52"/>
        <v>854</v>
      </c>
      <c r="AE76">
        <f t="shared" si="52"/>
        <v>943</v>
      </c>
      <c r="AF76">
        <f t="shared" si="52"/>
        <v>1051</v>
      </c>
      <c r="AG76">
        <f t="shared" si="52"/>
        <v>1124</v>
      </c>
      <c r="AH76">
        <f t="shared" si="52"/>
        <v>1200</v>
      </c>
      <c r="AI76">
        <f t="shared" ref="AI76:BN76" si="53">INDEX(_Death_Data,MATCH($B$5,_Death_Country,0),MATCH(AI$55,_Death_Day,0))</f>
        <v>1286</v>
      </c>
      <c r="AJ76">
        <f t="shared" si="53"/>
        <v>1344</v>
      </c>
      <c r="AK76">
        <f t="shared" si="53"/>
        <v>1444</v>
      </c>
      <c r="AL76">
        <f t="shared" si="53"/>
        <v>1533</v>
      </c>
      <c r="AM76">
        <f t="shared" si="53"/>
        <v>1627</v>
      </c>
      <c r="AN76">
        <f t="shared" si="53"/>
        <v>1714</v>
      </c>
      <c r="AO76">
        <f t="shared" si="53"/>
        <v>1814</v>
      </c>
      <c r="AP76">
        <f t="shared" si="53"/>
        <v>1889</v>
      </c>
      <c r="AQ76">
        <f t="shared" si="53"/>
        <v>1961</v>
      </c>
      <c r="AR76">
        <f t="shared" si="53"/>
        <v>2057</v>
      </c>
      <c r="AS76">
        <f t="shared" si="53"/>
        <v>2169</v>
      </c>
      <c r="AT76">
        <f t="shared" si="53"/>
        <v>2267</v>
      </c>
      <c r="AU76">
        <f t="shared" si="53"/>
        <v>2392</v>
      </c>
      <c r="AV76">
        <f t="shared" si="53"/>
        <v>2523</v>
      </c>
      <c r="AW76">
        <f t="shared" si="53"/>
        <v>2648</v>
      </c>
      <c r="AX76">
        <f t="shared" si="53"/>
        <v>2789</v>
      </c>
      <c r="AY76">
        <f t="shared" si="53"/>
        <v>2914</v>
      </c>
      <c r="AZ76">
        <f t="shared" si="53"/>
        <v>3024</v>
      </c>
      <c r="BA76">
        <f t="shared" si="53"/>
        <v>3148</v>
      </c>
      <c r="BB76">
        <f t="shared" si="53"/>
        <v>3244</v>
      </c>
      <c r="BC76">
        <f t="shared" si="53"/>
        <v>3373</v>
      </c>
      <c r="BD76">
        <f t="shared" si="53"/>
        <v>3456</v>
      </c>
      <c r="BE76">
        <f t="shared" si="53"/>
        <v>3629</v>
      </c>
      <c r="BF76">
        <f t="shared" si="53"/>
        <v>3788</v>
      </c>
      <c r="BG76">
        <f t="shared" si="53"/>
        <v>3983</v>
      </c>
      <c r="BH76">
        <f t="shared" si="53"/>
        <v>4099</v>
      </c>
      <c r="BI76">
        <f t="shared" si="53"/>
        <v>4230</v>
      </c>
      <c r="BJ76">
        <f t="shared" si="53"/>
        <v>4371</v>
      </c>
      <c r="BK76">
        <f t="shared" si="53"/>
        <v>4506</v>
      </c>
      <c r="BL76">
        <f t="shared" si="53"/>
        <v>4634</v>
      </c>
      <c r="BM76">
        <f t="shared" si="53"/>
        <v>4634</v>
      </c>
      <c r="BN76">
        <f t="shared" si="53"/>
        <v>4894</v>
      </c>
      <c r="BO76">
        <f t="shared" ref="BO76:CT76" si="54">INDEX(_Death_Data,MATCH($B$5,_Death_Country,0),MATCH(BO$55,_Death_Day,0))</f>
        <v>5031</v>
      </c>
      <c r="BP76">
        <f t="shared" si="54"/>
        <v>5162</v>
      </c>
      <c r="BQ76">
        <f t="shared" si="54"/>
        <v>5301</v>
      </c>
      <c r="BR76">
        <f t="shared" si="54"/>
        <v>5465</v>
      </c>
      <c r="BS76">
        <f t="shared" si="54"/>
        <v>5571</v>
      </c>
      <c r="BT76">
        <f t="shared" si="54"/>
        <v>5738</v>
      </c>
      <c r="BU76">
        <f t="shared" si="54"/>
        <v>5903</v>
      </c>
      <c r="BV76">
        <f t="shared" si="54"/>
        <v>6088</v>
      </c>
      <c r="BW76">
        <f t="shared" si="54"/>
        <v>6088</v>
      </c>
      <c r="BX76">
        <f t="shared" si="54"/>
        <v>6308</v>
      </c>
      <c r="BY76">
        <f t="shared" si="54"/>
        <v>6688</v>
      </c>
      <c r="BZ76">
        <f t="shared" si="54"/>
        <v>6860</v>
      </c>
      <c r="CA76">
        <f t="shared" si="54"/>
        <v>7056</v>
      </c>
      <c r="CB76">
        <f t="shared" si="54"/>
        <v>7257</v>
      </c>
      <c r="CC76">
        <f t="shared" si="54"/>
        <v>7461</v>
      </c>
      <c r="CD76">
        <f t="shared" si="54"/>
        <v>7660</v>
      </c>
      <c r="CE76">
        <f t="shared" si="54"/>
        <v>7861</v>
      </c>
      <c r="CF76">
        <f t="shared" si="54"/>
        <v>8045</v>
      </c>
      <c r="CG76">
        <f t="shared" si="54"/>
        <v>8223</v>
      </c>
      <c r="CH76">
        <f t="shared" si="54"/>
        <v>8404</v>
      </c>
      <c r="CI76">
        <f t="shared" si="54"/>
        <v>8586</v>
      </c>
      <c r="CJ76">
        <f t="shared" si="54"/>
        <v>8761</v>
      </c>
      <c r="CK76">
        <f t="shared" si="54"/>
        <v>8939</v>
      </c>
      <c r="CL76" t="e">
        <f t="shared" si="54"/>
        <v>#N/A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 x14ac:dyDescent="0.55000000000000004">
      <c r="B77" t="str">
        <f>$B$5&amp;" Deaths Day"</f>
        <v>Peru Deaths Day</v>
      </c>
      <c r="D77">
        <f>IF(D76&gt;C76,D76-C76,0)</f>
        <v>17</v>
      </c>
      <c r="E77">
        <f t="shared" ref="E77:BP77" si="56">IF(E76&gt;D76,E76-D76,0)</f>
        <v>6</v>
      </c>
      <c r="F77">
        <f t="shared" si="56"/>
        <v>12</v>
      </c>
      <c r="G77">
        <f t="shared" si="56"/>
        <v>10</v>
      </c>
      <c r="H77">
        <f t="shared" si="56"/>
        <v>9</v>
      </c>
      <c r="I77">
        <f t="shared" si="56"/>
        <v>15</v>
      </c>
      <c r="J77">
        <f t="shared" si="56"/>
        <v>14</v>
      </c>
      <c r="K77">
        <f t="shared" si="56"/>
        <v>17</v>
      </c>
      <c r="L77">
        <f t="shared" si="56"/>
        <v>31</v>
      </c>
      <c r="M77">
        <f t="shared" si="56"/>
        <v>12</v>
      </c>
      <c r="N77">
        <f t="shared" si="56"/>
        <v>12</v>
      </c>
      <c r="O77">
        <f t="shared" si="56"/>
        <v>23</v>
      </c>
      <c r="P77">
        <f t="shared" si="56"/>
        <v>14</v>
      </c>
      <c r="Q77">
        <f t="shared" si="56"/>
        <v>24</v>
      </c>
      <c r="R77">
        <f t="shared" si="56"/>
        <v>20</v>
      </c>
      <c r="S77">
        <f t="shared" si="56"/>
        <v>26</v>
      </c>
      <c r="T77">
        <f t="shared" si="56"/>
        <v>48</v>
      </c>
      <c r="U77">
        <f t="shared" si="56"/>
        <v>52</v>
      </c>
      <c r="V77">
        <f t="shared" si="56"/>
        <v>45</v>
      </c>
      <c r="W77">
        <f t="shared" si="56"/>
        <v>39</v>
      </c>
      <c r="X77">
        <f t="shared" si="56"/>
        <v>46</v>
      </c>
      <c r="Y77">
        <f t="shared" si="56"/>
        <v>42</v>
      </c>
      <c r="Z77">
        <f t="shared" si="56"/>
        <v>62</v>
      </c>
      <c r="AA77">
        <f t="shared" si="56"/>
        <v>66</v>
      </c>
      <c r="AB77">
        <f t="shared" si="56"/>
        <v>28</v>
      </c>
      <c r="AC77">
        <f t="shared" si="56"/>
        <v>54</v>
      </c>
      <c r="AD77">
        <f t="shared" si="56"/>
        <v>72</v>
      </c>
      <c r="AE77">
        <f t="shared" si="56"/>
        <v>89</v>
      </c>
      <c r="AF77">
        <f t="shared" si="56"/>
        <v>108</v>
      </c>
      <c r="AG77">
        <f t="shared" si="56"/>
        <v>73</v>
      </c>
      <c r="AH77">
        <f t="shared" si="56"/>
        <v>76</v>
      </c>
      <c r="AI77">
        <f t="shared" si="56"/>
        <v>86</v>
      </c>
      <c r="AJ77">
        <f t="shared" si="56"/>
        <v>58</v>
      </c>
      <c r="AK77">
        <f t="shared" si="56"/>
        <v>100</v>
      </c>
      <c r="AL77">
        <f t="shared" si="56"/>
        <v>89</v>
      </c>
      <c r="AM77">
        <f t="shared" si="56"/>
        <v>94</v>
      </c>
      <c r="AN77">
        <f t="shared" si="56"/>
        <v>87</v>
      </c>
      <c r="AO77">
        <f t="shared" si="56"/>
        <v>100</v>
      </c>
      <c r="AP77">
        <f t="shared" si="56"/>
        <v>75</v>
      </c>
      <c r="AQ77">
        <f t="shared" si="56"/>
        <v>72</v>
      </c>
      <c r="AR77">
        <f t="shared" si="56"/>
        <v>96</v>
      </c>
      <c r="AS77">
        <f t="shared" si="56"/>
        <v>112</v>
      </c>
      <c r="AT77">
        <f t="shared" si="56"/>
        <v>98</v>
      </c>
      <c r="AU77">
        <f t="shared" si="56"/>
        <v>125</v>
      </c>
      <c r="AV77">
        <f t="shared" si="56"/>
        <v>131</v>
      </c>
      <c r="AW77">
        <f t="shared" si="56"/>
        <v>125</v>
      </c>
      <c r="AX77">
        <f t="shared" si="56"/>
        <v>141</v>
      </c>
      <c r="AY77">
        <f t="shared" si="56"/>
        <v>125</v>
      </c>
      <c r="AZ77">
        <f t="shared" si="56"/>
        <v>110</v>
      </c>
      <c r="BA77">
        <f t="shared" si="56"/>
        <v>124</v>
      </c>
      <c r="BB77">
        <f t="shared" si="56"/>
        <v>96</v>
      </c>
      <c r="BC77">
        <f t="shared" si="56"/>
        <v>129</v>
      </c>
      <c r="BD77">
        <f t="shared" si="56"/>
        <v>83</v>
      </c>
      <c r="BE77">
        <f t="shared" si="56"/>
        <v>173</v>
      </c>
      <c r="BF77">
        <f t="shared" si="56"/>
        <v>159</v>
      </c>
      <c r="BG77">
        <f t="shared" si="56"/>
        <v>195</v>
      </c>
      <c r="BH77">
        <f t="shared" si="56"/>
        <v>116</v>
      </c>
      <c r="BI77">
        <f t="shared" si="56"/>
        <v>131</v>
      </c>
      <c r="BJ77">
        <f t="shared" si="56"/>
        <v>141</v>
      </c>
      <c r="BK77">
        <f t="shared" si="56"/>
        <v>135</v>
      </c>
      <c r="BL77">
        <f t="shared" si="56"/>
        <v>128</v>
      </c>
      <c r="BM77">
        <f t="shared" si="56"/>
        <v>0</v>
      </c>
      <c r="BN77">
        <f t="shared" si="56"/>
        <v>260</v>
      </c>
      <c r="BO77">
        <f t="shared" si="56"/>
        <v>137</v>
      </c>
      <c r="BP77">
        <f t="shared" si="56"/>
        <v>131</v>
      </c>
      <c r="BQ77">
        <f t="shared" ref="BQ77:EB77" si="57">IF(BQ76&gt;BP76,BQ76-BP76,0)</f>
        <v>139</v>
      </c>
      <c r="BR77">
        <f t="shared" si="57"/>
        <v>164</v>
      </c>
      <c r="BS77">
        <f t="shared" si="57"/>
        <v>106</v>
      </c>
      <c r="BT77">
        <f t="shared" si="57"/>
        <v>167</v>
      </c>
      <c r="BU77">
        <f t="shared" si="57"/>
        <v>165</v>
      </c>
      <c r="BV77">
        <f t="shared" si="57"/>
        <v>185</v>
      </c>
      <c r="BW77">
        <f t="shared" si="57"/>
        <v>0</v>
      </c>
      <c r="BX77">
        <f t="shared" si="57"/>
        <v>220</v>
      </c>
      <c r="BY77">
        <f t="shared" si="57"/>
        <v>380</v>
      </c>
      <c r="BZ77">
        <f t="shared" si="57"/>
        <v>172</v>
      </c>
      <c r="CA77">
        <f t="shared" si="57"/>
        <v>196</v>
      </c>
      <c r="CB77">
        <f t="shared" si="57"/>
        <v>201</v>
      </c>
      <c r="CC77">
        <f t="shared" si="57"/>
        <v>204</v>
      </c>
      <c r="CD77">
        <f t="shared" si="57"/>
        <v>199</v>
      </c>
      <c r="CE77">
        <f t="shared" si="57"/>
        <v>201</v>
      </c>
      <c r="CF77">
        <f t="shared" si="57"/>
        <v>184</v>
      </c>
      <c r="CG77">
        <f t="shared" si="57"/>
        <v>178</v>
      </c>
      <c r="CH77">
        <f t="shared" si="57"/>
        <v>181</v>
      </c>
      <c r="CI77">
        <f t="shared" si="57"/>
        <v>182</v>
      </c>
      <c r="CJ77">
        <f t="shared" si="57"/>
        <v>175</v>
      </c>
      <c r="CK77">
        <f t="shared" si="57"/>
        <v>178</v>
      </c>
      <c r="CL77" t="e">
        <f t="shared" si="57"/>
        <v>#N/A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 x14ac:dyDescent="0.55000000000000004">
      <c r="B78" t="s">
        <v>253</v>
      </c>
      <c r="I78" s="10">
        <f>SUM(C77:I77)/7</f>
        <v>9.8571428571428577</v>
      </c>
      <c r="J78" s="10">
        <f>SUM(D77:J77)/7</f>
        <v>11.857142857142858</v>
      </c>
      <c r="K78" s="10">
        <f t="shared" ref="K78:BV78" si="58">SUM(E77:K77)/7</f>
        <v>11.857142857142858</v>
      </c>
      <c r="L78" s="10">
        <f t="shared" si="58"/>
        <v>15.428571428571429</v>
      </c>
      <c r="M78" s="10">
        <f t="shared" si="58"/>
        <v>15.428571428571429</v>
      </c>
      <c r="N78" s="10">
        <f t="shared" si="58"/>
        <v>15.714285714285714</v>
      </c>
      <c r="O78" s="10">
        <f t="shared" si="58"/>
        <v>17.714285714285715</v>
      </c>
      <c r="P78" s="10">
        <f t="shared" si="58"/>
        <v>17.571428571428573</v>
      </c>
      <c r="Q78" s="10">
        <f t="shared" si="58"/>
        <v>19</v>
      </c>
      <c r="R78" s="10">
        <f t="shared" si="58"/>
        <v>19.428571428571427</v>
      </c>
      <c r="S78" s="10">
        <f t="shared" si="58"/>
        <v>18.714285714285715</v>
      </c>
      <c r="T78" s="10">
        <f t="shared" si="58"/>
        <v>23.857142857142858</v>
      </c>
      <c r="U78" s="10">
        <f t="shared" si="58"/>
        <v>29.571428571428573</v>
      </c>
      <c r="V78" s="10">
        <f t="shared" si="58"/>
        <v>32.714285714285715</v>
      </c>
      <c r="W78" s="10">
        <f t="shared" si="58"/>
        <v>36.285714285714285</v>
      </c>
      <c r="X78" s="10">
        <f t="shared" si="58"/>
        <v>39.428571428571431</v>
      </c>
      <c r="Y78" s="10">
        <f t="shared" si="58"/>
        <v>42.571428571428569</v>
      </c>
      <c r="Z78" s="10">
        <f t="shared" si="58"/>
        <v>47.714285714285715</v>
      </c>
      <c r="AA78" s="10">
        <f t="shared" si="58"/>
        <v>50.285714285714285</v>
      </c>
      <c r="AB78" s="10">
        <f t="shared" si="58"/>
        <v>46.857142857142854</v>
      </c>
      <c r="AC78" s="10">
        <f t="shared" si="58"/>
        <v>48.142857142857146</v>
      </c>
      <c r="AD78" s="10">
        <f t="shared" si="58"/>
        <v>52.857142857142854</v>
      </c>
      <c r="AE78" s="10">
        <f t="shared" si="58"/>
        <v>59</v>
      </c>
      <c r="AF78" s="10">
        <f t="shared" si="58"/>
        <v>68.428571428571431</v>
      </c>
      <c r="AG78" s="10">
        <f t="shared" si="58"/>
        <v>70</v>
      </c>
      <c r="AH78" s="10">
        <f t="shared" si="58"/>
        <v>71.428571428571431</v>
      </c>
      <c r="AI78" s="10">
        <f t="shared" si="58"/>
        <v>79.714285714285708</v>
      </c>
      <c r="AJ78" s="10">
        <f t="shared" si="58"/>
        <v>80.285714285714292</v>
      </c>
      <c r="AK78" s="10">
        <f t="shared" si="58"/>
        <v>84.285714285714292</v>
      </c>
      <c r="AL78" s="10">
        <f t="shared" si="58"/>
        <v>84.285714285714292</v>
      </c>
      <c r="AM78" s="10">
        <f t="shared" si="58"/>
        <v>82.285714285714292</v>
      </c>
      <c r="AN78" s="10">
        <f t="shared" si="58"/>
        <v>84.285714285714292</v>
      </c>
      <c r="AO78" s="10">
        <f t="shared" si="58"/>
        <v>87.714285714285708</v>
      </c>
      <c r="AP78" s="10">
        <f t="shared" si="58"/>
        <v>86.142857142857139</v>
      </c>
      <c r="AQ78" s="10">
        <f t="shared" si="58"/>
        <v>88.142857142857139</v>
      </c>
      <c r="AR78" s="10">
        <f t="shared" si="58"/>
        <v>87.571428571428569</v>
      </c>
      <c r="AS78" s="10">
        <f t="shared" si="58"/>
        <v>90.857142857142861</v>
      </c>
      <c r="AT78" s="10">
        <f t="shared" si="58"/>
        <v>91.428571428571431</v>
      </c>
      <c r="AU78" s="10">
        <f t="shared" si="58"/>
        <v>96.857142857142861</v>
      </c>
      <c r="AV78" s="10">
        <f t="shared" si="58"/>
        <v>101.28571428571429</v>
      </c>
      <c r="AW78" s="10">
        <f t="shared" si="58"/>
        <v>108.42857142857143</v>
      </c>
      <c r="AX78" s="10">
        <f t="shared" si="58"/>
        <v>118.28571428571429</v>
      </c>
      <c r="AY78" s="10">
        <f t="shared" si="58"/>
        <v>122.42857142857143</v>
      </c>
      <c r="AZ78" s="10">
        <f t="shared" si="58"/>
        <v>122.14285714285714</v>
      </c>
      <c r="BA78" s="10">
        <f t="shared" si="58"/>
        <v>125.85714285714286</v>
      </c>
      <c r="BB78" s="10">
        <f t="shared" si="58"/>
        <v>121.71428571428571</v>
      </c>
      <c r="BC78" s="10">
        <f t="shared" si="58"/>
        <v>121.42857142857143</v>
      </c>
      <c r="BD78" s="10">
        <f t="shared" si="58"/>
        <v>115.42857142857143</v>
      </c>
      <c r="BE78" s="10">
        <f t="shared" si="58"/>
        <v>120</v>
      </c>
      <c r="BF78" s="10">
        <f t="shared" si="58"/>
        <v>124.85714285714286</v>
      </c>
      <c r="BG78" s="10">
        <f t="shared" si="58"/>
        <v>137</v>
      </c>
      <c r="BH78" s="10">
        <f t="shared" si="58"/>
        <v>135.85714285714286</v>
      </c>
      <c r="BI78" s="10">
        <f t="shared" si="58"/>
        <v>140.85714285714286</v>
      </c>
      <c r="BJ78" s="10">
        <f t="shared" si="58"/>
        <v>142.57142857142858</v>
      </c>
      <c r="BK78" s="10">
        <f t="shared" si="58"/>
        <v>150</v>
      </c>
      <c r="BL78" s="10">
        <f t="shared" si="58"/>
        <v>143.57142857142858</v>
      </c>
      <c r="BM78" s="10">
        <f t="shared" si="58"/>
        <v>120.85714285714286</v>
      </c>
      <c r="BN78" s="10">
        <f t="shared" si="58"/>
        <v>130.14285714285714</v>
      </c>
      <c r="BO78" s="10">
        <f t="shared" si="58"/>
        <v>133.14285714285714</v>
      </c>
      <c r="BP78" s="10">
        <f t="shared" si="58"/>
        <v>133.14285714285714</v>
      </c>
      <c r="BQ78" s="10">
        <f t="shared" si="58"/>
        <v>132.85714285714286</v>
      </c>
      <c r="BR78" s="10">
        <f t="shared" si="58"/>
        <v>137</v>
      </c>
      <c r="BS78" s="10">
        <f t="shared" si="58"/>
        <v>133.85714285714286</v>
      </c>
      <c r="BT78" s="10">
        <f t="shared" si="58"/>
        <v>157.71428571428572</v>
      </c>
      <c r="BU78" s="10">
        <f t="shared" si="58"/>
        <v>144.14285714285714</v>
      </c>
      <c r="BV78" s="10">
        <f t="shared" si="58"/>
        <v>151</v>
      </c>
      <c r="BW78" s="10">
        <f t="shared" ref="BW78:ED78" si="59">SUM(BQ77:BW77)/7</f>
        <v>132.28571428571428</v>
      </c>
      <c r="BX78" s="10">
        <f t="shared" si="59"/>
        <v>143.85714285714286</v>
      </c>
      <c r="BY78" s="10">
        <f t="shared" si="59"/>
        <v>174.71428571428572</v>
      </c>
      <c r="BZ78" s="10">
        <f t="shared" si="59"/>
        <v>184.14285714285714</v>
      </c>
      <c r="CA78" s="10">
        <f t="shared" si="59"/>
        <v>188.28571428571428</v>
      </c>
      <c r="CB78" s="10">
        <f t="shared" si="59"/>
        <v>193.42857142857142</v>
      </c>
      <c r="CC78" s="10">
        <f t="shared" si="59"/>
        <v>196.14285714285714</v>
      </c>
      <c r="CD78" s="10">
        <f t="shared" si="59"/>
        <v>224.57142857142858</v>
      </c>
      <c r="CE78" s="10">
        <f t="shared" si="59"/>
        <v>221.85714285714286</v>
      </c>
      <c r="CF78" s="10">
        <f t="shared" si="59"/>
        <v>193.85714285714286</v>
      </c>
      <c r="CG78" s="10">
        <f t="shared" si="59"/>
        <v>194.71428571428572</v>
      </c>
      <c r="CH78" s="10">
        <f t="shared" si="59"/>
        <v>192.57142857142858</v>
      </c>
      <c r="CI78" s="10">
        <f t="shared" si="59"/>
        <v>189.85714285714286</v>
      </c>
      <c r="CJ78" s="10">
        <f t="shared" si="59"/>
        <v>185.71428571428572</v>
      </c>
      <c r="CK78" s="10">
        <f t="shared" si="59"/>
        <v>182.71428571428572</v>
      </c>
      <c r="CL78" s="10" t="e">
        <f t="shared" si="59"/>
        <v>#N/A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 x14ac:dyDescent="0.55000000000000004">
      <c r="B79" t="str">
        <f>$B$5&amp;" Deaths Growth against cum last 7 days"</f>
        <v>Peru Deaths Growth against cum last 7 days</v>
      </c>
      <c r="J79" s="11">
        <f>IF(AND(C76&lt;&gt;0,J76&lt;&gt;0),(J76/C76)^(1/7)-1,#N/A)</f>
        <v>0.17993313239500353</v>
      </c>
      <c r="K79" s="11">
        <f t="shared" ref="K79:BV79" si="60">IF(AND(D76&lt;&gt;0,K76&lt;&gt;0),(K76/D76)^(1/7)-1,#N/A)</f>
        <v>0.14044349137296397</v>
      </c>
      <c r="L79" s="11">
        <f t="shared" si="60"/>
        <v>0.15670445950272049</v>
      </c>
      <c r="M79" s="11">
        <f t="shared" si="60"/>
        <v>0.13850916406178904</v>
      </c>
      <c r="N79" s="11">
        <f t="shared" si="60"/>
        <v>0.12811707790449645</v>
      </c>
      <c r="O79" s="11">
        <f t="shared" si="60"/>
        <v>0.12967176679032999</v>
      </c>
      <c r="P79" s="11">
        <f t="shared" si="60"/>
        <v>0.11552092860625196</v>
      </c>
      <c r="Q79" s="11">
        <f t="shared" si="60"/>
        <v>0.11174940736770345</v>
      </c>
      <c r="R79" s="11">
        <f t="shared" si="60"/>
        <v>0.10294299832757181</v>
      </c>
      <c r="S79" s="11">
        <f t="shared" si="60"/>
        <v>8.5437785168775537E-2</v>
      </c>
      <c r="T79" s="11">
        <f t="shared" si="60"/>
        <v>9.7885978134028662E-2</v>
      </c>
      <c r="U79" s="11">
        <f t="shared" si="60"/>
        <v>0.10972320859289764</v>
      </c>
      <c r="V79" s="11">
        <f t="shared" si="60"/>
        <v>0.10877583290729143</v>
      </c>
      <c r="W79" s="11">
        <f t="shared" si="60"/>
        <v>0.11214047464607679</v>
      </c>
      <c r="X79" s="11">
        <f t="shared" si="60"/>
        <v>0.11079673177319749</v>
      </c>
      <c r="Y79" s="11">
        <f t="shared" si="60"/>
        <v>0.11087102203614663</v>
      </c>
      <c r="Z79" s="11">
        <f t="shared" si="60"/>
        <v>0.11281763776404774</v>
      </c>
      <c r="AA79" s="11">
        <f t="shared" si="60"/>
        <v>0.10499376631492807</v>
      </c>
      <c r="AB79" s="11">
        <f t="shared" si="60"/>
        <v>8.931392513141434E-2</v>
      </c>
      <c r="AC79" s="11">
        <f t="shared" si="60"/>
        <v>8.3872271638097962E-2</v>
      </c>
      <c r="AD79" s="11">
        <f t="shared" si="60"/>
        <v>8.4502002930566533E-2</v>
      </c>
      <c r="AE79" s="11">
        <f t="shared" si="60"/>
        <v>8.5795343271708902E-2</v>
      </c>
      <c r="AF79" s="11">
        <f t="shared" si="60"/>
        <v>9.0796692632731713E-2</v>
      </c>
      <c r="AG79" s="11">
        <f t="shared" si="60"/>
        <v>8.5238752160388342E-2</v>
      </c>
      <c r="AH79" s="11">
        <f t="shared" si="60"/>
        <v>8.0041536484744658E-2</v>
      </c>
      <c r="AI79" s="11">
        <f t="shared" si="60"/>
        <v>8.4679344278225654E-2</v>
      </c>
      <c r="AJ79" s="11">
        <f t="shared" si="60"/>
        <v>8.0435712437963325E-2</v>
      </c>
      <c r="AK79" s="11">
        <f t="shared" si="60"/>
        <v>7.7921280885815403E-2</v>
      </c>
      <c r="AL79" s="11">
        <f t="shared" si="60"/>
        <v>7.1882570011187141E-2</v>
      </c>
      <c r="AM79" s="11">
        <f t="shared" si="60"/>
        <v>6.4417777984181468E-2</v>
      </c>
      <c r="AN79" s="11">
        <f t="shared" si="60"/>
        <v>6.2130271235232071E-2</v>
      </c>
      <c r="AO79" s="11">
        <f t="shared" si="60"/>
        <v>6.080748802461855E-2</v>
      </c>
      <c r="AP79" s="11">
        <f t="shared" si="60"/>
        <v>5.6466804715886942E-2</v>
      </c>
      <c r="AQ79" s="11">
        <f t="shared" si="60"/>
        <v>5.5455095004727006E-2</v>
      </c>
      <c r="AR79" s="11">
        <f t="shared" si="60"/>
        <v>5.1846685177315832E-2</v>
      </c>
      <c r="AS79" s="11">
        <f t="shared" si="60"/>
        <v>5.0826597608319535E-2</v>
      </c>
      <c r="AT79" s="11">
        <f t="shared" si="60"/>
        <v>4.8529290072312437E-2</v>
      </c>
      <c r="AU79" s="11">
        <f t="shared" si="60"/>
        <v>4.8766055634090533E-2</v>
      </c>
      <c r="AV79" s="11">
        <f t="shared" si="60"/>
        <v>4.8258920418558837E-2</v>
      </c>
      <c r="AW79" s="11">
        <f t="shared" si="60"/>
        <v>4.9434037640424311E-2</v>
      </c>
      <c r="AX79" s="11">
        <f t="shared" si="60"/>
        <v>5.1605838546882943E-2</v>
      </c>
      <c r="AY79" s="11">
        <f t="shared" si="60"/>
        <v>5.1012530072442663E-2</v>
      </c>
      <c r="AZ79" s="11">
        <f t="shared" si="60"/>
        <v>4.8618371390027448E-2</v>
      </c>
      <c r="BA79" s="11">
        <f t="shared" si="60"/>
        <v>4.8018693153745184E-2</v>
      </c>
      <c r="BB79" s="11">
        <f t="shared" si="60"/>
        <v>4.4486449351216262E-2</v>
      </c>
      <c r="BC79" s="11">
        <f t="shared" si="60"/>
        <v>4.2351404239443502E-2</v>
      </c>
      <c r="BD79" s="11">
        <f t="shared" si="60"/>
        <v>3.8776821250320559E-2</v>
      </c>
      <c r="BE79" s="11">
        <f t="shared" si="60"/>
        <v>3.8326802917523661E-2</v>
      </c>
      <c r="BF79" s="11">
        <f t="shared" si="60"/>
        <v>3.8184035079725787E-2</v>
      </c>
      <c r="BG79" s="11">
        <f t="shared" si="60"/>
        <v>4.0135187065788891E-2</v>
      </c>
      <c r="BH79" s="11">
        <f t="shared" si="60"/>
        <v>3.8430891701415115E-2</v>
      </c>
      <c r="BI79" s="11">
        <f t="shared" si="60"/>
        <v>3.8641439454546456E-2</v>
      </c>
      <c r="BJ79" s="11">
        <f t="shared" si="60"/>
        <v>3.7721077442484763E-2</v>
      </c>
      <c r="BK79" s="11">
        <f t="shared" si="60"/>
        <v>3.8627066872807703E-2</v>
      </c>
      <c r="BL79" s="11">
        <f t="shared" si="60"/>
        <v>3.5540309072439324E-2</v>
      </c>
      <c r="BM79" s="11">
        <f t="shared" si="60"/>
        <v>2.9216120442941973E-2</v>
      </c>
      <c r="BN79" s="11">
        <f t="shared" si="60"/>
        <v>2.9862143009770969E-2</v>
      </c>
      <c r="BO79" s="11">
        <f t="shared" si="60"/>
        <v>2.9700477519514656E-2</v>
      </c>
      <c r="BP79" s="11">
        <f t="shared" si="60"/>
        <v>2.8854467102832793E-2</v>
      </c>
      <c r="BQ79" s="11">
        <f t="shared" si="60"/>
        <v>2.7940891243220634E-2</v>
      </c>
      <c r="BR79" s="11">
        <f t="shared" si="60"/>
        <v>2.794832379581802E-2</v>
      </c>
      <c r="BS79" s="11">
        <f t="shared" si="60"/>
        <v>2.6656838112055103E-2</v>
      </c>
      <c r="BT79" s="11">
        <f t="shared" si="60"/>
        <v>3.0997916837917527E-2</v>
      </c>
      <c r="BU79" s="11">
        <f t="shared" si="60"/>
        <v>2.7140446660706363E-2</v>
      </c>
      <c r="BV79" s="11">
        <f t="shared" si="60"/>
        <v>2.761746131473175E-2</v>
      </c>
      <c r="BW79" s="11">
        <f t="shared" ref="BW79:ED79" si="61">IF(AND(BP76&lt;&gt;0,BW76&lt;&gt;0),(BW76/BP76)^(1/7)-1,#N/A)</f>
        <v>2.3850775007344671E-2</v>
      </c>
      <c r="BX79" s="11">
        <f t="shared" si="61"/>
        <v>2.5157408004752968E-2</v>
      </c>
      <c r="BY79" s="11">
        <f t="shared" si="61"/>
        <v>2.927030325614588E-2</v>
      </c>
      <c r="BZ79" s="11">
        <f t="shared" si="61"/>
        <v>3.0179714627722509E-2</v>
      </c>
      <c r="CA79" s="11">
        <f t="shared" si="61"/>
        <v>2.9978809506288062E-2</v>
      </c>
      <c r="CB79" s="11">
        <f t="shared" si="61"/>
        <v>2.9940292387368395E-2</v>
      </c>
      <c r="CC79" s="11">
        <f t="shared" si="61"/>
        <v>2.9478983785326873E-2</v>
      </c>
      <c r="CD79" s="11">
        <f t="shared" si="61"/>
        <v>3.3357484598408371E-2</v>
      </c>
      <c r="CE79" s="11">
        <f t="shared" si="61"/>
        <v>3.1941691626809599E-2</v>
      </c>
      <c r="CF79" s="11">
        <f t="shared" si="61"/>
        <v>2.6742165587128941E-2</v>
      </c>
      <c r="CG79" s="11">
        <f t="shared" si="61"/>
        <v>2.622771474813157E-2</v>
      </c>
      <c r="CH79" s="11">
        <f t="shared" si="61"/>
        <v>2.5290141849543257E-2</v>
      </c>
      <c r="CI79" s="11">
        <f t="shared" si="61"/>
        <v>2.4314674268455461E-2</v>
      </c>
      <c r="CJ79" s="11">
        <f t="shared" si="61"/>
        <v>2.3211080032222942E-2</v>
      </c>
      <c r="CK79" s="11">
        <f t="shared" si="61"/>
        <v>2.2303914961922855E-2</v>
      </c>
      <c r="CL79" s="11" t="e">
        <f t="shared" si="61"/>
        <v>#N/A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 x14ac:dyDescent="0.55000000000000004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7.1428571428571432</v>
      </c>
      <c r="R80" s="1">
        <f t="shared" ref="R80:CC80" si="62">IF(R76&lt;&gt;0,(SUM(L77:R77)-SUM(E77:K77))/7,0)</f>
        <v>7.5714285714285712</v>
      </c>
      <c r="S80" s="1">
        <f t="shared" si="62"/>
        <v>3.2857142857142856</v>
      </c>
      <c r="T80" s="1">
        <f t="shared" si="62"/>
        <v>8.4285714285714288</v>
      </c>
      <c r="U80" s="1">
        <f t="shared" si="62"/>
        <v>13.857142857142858</v>
      </c>
      <c r="V80" s="1">
        <f t="shared" si="62"/>
        <v>15</v>
      </c>
      <c r="W80" s="1">
        <f t="shared" si="62"/>
        <v>18.714285714285715</v>
      </c>
      <c r="X80" s="1">
        <f t="shared" si="62"/>
        <v>20.428571428571427</v>
      </c>
      <c r="Y80" s="1">
        <f t="shared" si="62"/>
        <v>23.142857142857142</v>
      </c>
      <c r="Z80" s="1">
        <f t="shared" si="62"/>
        <v>29</v>
      </c>
      <c r="AA80" s="1">
        <f t="shared" si="62"/>
        <v>26.428571428571427</v>
      </c>
      <c r="AB80" s="1">
        <f t="shared" si="62"/>
        <v>17.285714285714285</v>
      </c>
      <c r="AC80" s="1">
        <f t="shared" si="62"/>
        <v>15.428571428571429</v>
      </c>
      <c r="AD80" s="1">
        <f t="shared" si="62"/>
        <v>16.571428571428573</v>
      </c>
      <c r="AE80" s="1">
        <f t="shared" si="62"/>
        <v>19.571428571428573</v>
      </c>
      <c r="AF80" s="1">
        <f t="shared" si="62"/>
        <v>25.857142857142858</v>
      </c>
      <c r="AG80" s="1">
        <f t="shared" si="62"/>
        <v>22.285714285714285</v>
      </c>
      <c r="AH80" s="1">
        <f t="shared" si="62"/>
        <v>21.142857142857142</v>
      </c>
      <c r="AI80" s="1">
        <f t="shared" si="62"/>
        <v>32.857142857142854</v>
      </c>
      <c r="AJ80" s="1">
        <f t="shared" si="62"/>
        <v>32.142857142857146</v>
      </c>
      <c r="AK80" s="1">
        <f t="shared" si="62"/>
        <v>31.428571428571427</v>
      </c>
      <c r="AL80" s="1">
        <f t="shared" si="62"/>
        <v>25.285714285714285</v>
      </c>
      <c r="AM80" s="1">
        <f t="shared" si="62"/>
        <v>13.857142857142858</v>
      </c>
      <c r="AN80" s="1">
        <f t="shared" si="62"/>
        <v>14.285714285714286</v>
      </c>
      <c r="AO80" s="1">
        <f t="shared" si="62"/>
        <v>16.285714285714285</v>
      </c>
      <c r="AP80" s="1">
        <f t="shared" si="62"/>
        <v>6.4285714285714288</v>
      </c>
      <c r="AQ80" s="1">
        <f t="shared" si="62"/>
        <v>7.8571428571428568</v>
      </c>
      <c r="AR80" s="1">
        <f t="shared" si="62"/>
        <v>3.2857142857142856</v>
      </c>
      <c r="AS80" s="1">
        <f t="shared" si="62"/>
        <v>6.5714285714285712</v>
      </c>
      <c r="AT80" s="1">
        <f t="shared" si="62"/>
        <v>9.1428571428571423</v>
      </c>
      <c r="AU80" s="1">
        <f t="shared" si="62"/>
        <v>12.571428571428571</v>
      </c>
      <c r="AV80" s="1">
        <f t="shared" si="62"/>
        <v>13.571428571428571</v>
      </c>
      <c r="AW80" s="1">
        <f t="shared" si="62"/>
        <v>22.285714285714285</v>
      </c>
      <c r="AX80" s="1">
        <f t="shared" si="62"/>
        <v>30.142857142857142</v>
      </c>
      <c r="AY80" s="1">
        <f t="shared" si="62"/>
        <v>34.857142857142854</v>
      </c>
      <c r="AZ80" s="1">
        <f t="shared" si="62"/>
        <v>31.285714285714285</v>
      </c>
      <c r="BA80" s="1">
        <f t="shared" si="62"/>
        <v>34.428571428571431</v>
      </c>
      <c r="BB80" s="1">
        <f t="shared" si="62"/>
        <v>24.857142857142858</v>
      </c>
      <c r="BC80" s="1">
        <f t="shared" si="62"/>
        <v>20.142857142857142</v>
      </c>
      <c r="BD80" s="1">
        <f t="shared" si="62"/>
        <v>7</v>
      </c>
      <c r="BE80" s="1">
        <f t="shared" si="62"/>
        <v>1.7142857142857142</v>
      </c>
      <c r="BF80" s="1">
        <f t="shared" si="62"/>
        <v>2.4285714285714284</v>
      </c>
      <c r="BG80" s="1">
        <f t="shared" si="62"/>
        <v>14.857142857142858</v>
      </c>
      <c r="BH80" s="1">
        <f t="shared" si="62"/>
        <v>10</v>
      </c>
      <c r="BI80" s="1">
        <f t="shared" si="62"/>
        <v>19.142857142857142</v>
      </c>
      <c r="BJ80" s="1">
        <f t="shared" si="62"/>
        <v>21.142857142857142</v>
      </c>
      <c r="BK80" s="1">
        <f t="shared" si="62"/>
        <v>34.571428571428569</v>
      </c>
      <c r="BL80" s="1">
        <f t="shared" si="62"/>
        <v>23.571428571428573</v>
      </c>
      <c r="BM80" s="1">
        <f t="shared" si="62"/>
        <v>-4</v>
      </c>
      <c r="BN80" s="1">
        <f t="shared" si="62"/>
        <v>-6.8571428571428568</v>
      </c>
      <c r="BO80" s="1">
        <f t="shared" si="62"/>
        <v>-2.7142857142857144</v>
      </c>
      <c r="BP80" s="1">
        <f t="shared" si="62"/>
        <v>-7.7142857142857144</v>
      </c>
      <c r="BQ80" s="1">
        <f t="shared" si="62"/>
        <v>-9.7142857142857135</v>
      </c>
      <c r="BR80" s="1">
        <f t="shared" si="62"/>
        <v>-13</v>
      </c>
      <c r="BS80" s="1">
        <f t="shared" si="62"/>
        <v>-9.7142857142857135</v>
      </c>
      <c r="BT80" s="1">
        <f t="shared" si="62"/>
        <v>36.857142857142854</v>
      </c>
      <c r="BU80" s="1">
        <f t="shared" si="62"/>
        <v>14</v>
      </c>
      <c r="BV80" s="1">
        <f t="shared" si="62"/>
        <v>17.857142857142858</v>
      </c>
      <c r="BW80" s="1">
        <f t="shared" si="62"/>
        <v>-0.8571428571428571</v>
      </c>
      <c r="BX80" s="1">
        <f t="shared" si="62"/>
        <v>11</v>
      </c>
      <c r="BY80" s="1">
        <f t="shared" si="62"/>
        <v>37.714285714285715</v>
      </c>
      <c r="BZ80" s="1">
        <f t="shared" si="62"/>
        <v>50.285714285714285</v>
      </c>
      <c r="CA80" s="1">
        <f t="shared" si="62"/>
        <v>30.571428571428573</v>
      </c>
      <c r="CB80" s="1">
        <f t="shared" si="62"/>
        <v>49.285714285714285</v>
      </c>
      <c r="CC80" s="1">
        <f t="shared" si="62"/>
        <v>45.142857142857146</v>
      </c>
      <c r="CD80" s="1">
        <f t="shared" ref="CD80:ED80" si="63">IF(CD76&lt;&gt;0,(SUM(BX77:CD77)-SUM(BQ77:BW77))/7,0)</f>
        <v>92.285714285714292</v>
      </c>
      <c r="CE80" s="1">
        <f t="shared" si="63"/>
        <v>78</v>
      </c>
      <c r="CF80" s="1">
        <f t="shared" si="63"/>
        <v>19.142857142857142</v>
      </c>
      <c r="CG80" s="1">
        <f t="shared" si="63"/>
        <v>10.571428571428571</v>
      </c>
      <c r="CH80" s="1">
        <f t="shared" si="63"/>
        <v>4.2857142857142856</v>
      </c>
      <c r="CI80" s="1">
        <f t="shared" si="63"/>
        <v>-3.5714285714285716</v>
      </c>
      <c r="CJ80" s="1">
        <f t="shared" si="63"/>
        <v>-10.428571428571429</v>
      </c>
      <c r="CK80" s="1">
        <f t="shared" si="63"/>
        <v>-41.857142857142854</v>
      </c>
      <c r="CL80" s="1" t="e">
        <f t="shared" si="63"/>
        <v>#N/A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 x14ac:dyDescent="0.55000000000000004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0.60240963855421681</v>
      </c>
      <c r="R81" s="11">
        <f t="shared" ref="R81:CC81" si="64">IF(K77&lt;&gt;0,SUM(L77:R77)/SUM(E77:K77)-1,0)</f>
        <v>0.63855421686746983</v>
      </c>
      <c r="S81" s="11">
        <f t="shared" si="64"/>
        <v>0.21296296296296302</v>
      </c>
      <c r="T81" s="11">
        <f t="shared" si="64"/>
        <v>0.54629629629629628</v>
      </c>
      <c r="U81" s="11">
        <f t="shared" si="64"/>
        <v>0.88181818181818183</v>
      </c>
      <c r="V81" s="11">
        <f t="shared" si="64"/>
        <v>0.84677419354838701</v>
      </c>
      <c r="W81" s="11">
        <f t="shared" si="64"/>
        <v>1.065040650406504</v>
      </c>
      <c r="X81" s="11">
        <f t="shared" si="64"/>
        <v>1.0751879699248121</v>
      </c>
      <c r="Y81" s="11">
        <f t="shared" si="64"/>
        <v>1.1911764705882355</v>
      </c>
      <c r="Z81" s="11">
        <f t="shared" si="64"/>
        <v>1.5496183206106871</v>
      </c>
      <c r="AA81" s="11">
        <f t="shared" si="64"/>
        <v>1.1077844311377247</v>
      </c>
      <c r="AB81" s="11">
        <f t="shared" si="64"/>
        <v>0.5845410628019323</v>
      </c>
      <c r="AC81" s="11">
        <f t="shared" si="64"/>
        <v>0.47161572052401746</v>
      </c>
      <c r="AD81" s="11">
        <f t="shared" si="64"/>
        <v>0.45669291338582685</v>
      </c>
      <c r="AE81" s="11">
        <f t="shared" si="64"/>
        <v>0.49637681159420288</v>
      </c>
      <c r="AF81" s="11">
        <f t="shared" si="64"/>
        <v>0.60738255033557054</v>
      </c>
      <c r="AG81" s="11">
        <f t="shared" si="64"/>
        <v>0.46706586826347296</v>
      </c>
      <c r="AH81" s="11">
        <f t="shared" si="64"/>
        <v>0.42045454545454541</v>
      </c>
      <c r="AI81" s="11">
        <f t="shared" si="64"/>
        <v>0.70121951219512191</v>
      </c>
      <c r="AJ81" s="11">
        <f t="shared" si="64"/>
        <v>0.66765578635014844</v>
      </c>
      <c r="AK81" s="11">
        <f t="shared" si="64"/>
        <v>0.59459459459459452</v>
      </c>
      <c r="AL81" s="11">
        <f t="shared" si="64"/>
        <v>0.4285714285714286</v>
      </c>
      <c r="AM81" s="11">
        <f t="shared" si="64"/>
        <v>0.20250521920668052</v>
      </c>
      <c r="AN81" s="11">
        <f t="shared" si="64"/>
        <v>0.20408163265306123</v>
      </c>
      <c r="AO81" s="11">
        <f t="shared" si="64"/>
        <v>0.22799999999999998</v>
      </c>
      <c r="AP81" s="11">
        <f t="shared" si="64"/>
        <v>8.0645161290322509E-2</v>
      </c>
      <c r="AQ81" s="11">
        <f t="shared" si="64"/>
        <v>9.7864768683274095E-2</v>
      </c>
      <c r="AR81" s="11">
        <f t="shared" si="64"/>
        <v>3.8983050847457568E-2</v>
      </c>
      <c r="AS81" s="11">
        <f t="shared" si="64"/>
        <v>7.7966101694915357E-2</v>
      </c>
      <c r="AT81" s="11">
        <f t="shared" si="64"/>
        <v>0.11111111111111116</v>
      </c>
      <c r="AU81" s="11">
        <f t="shared" si="64"/>
        <v>0.14915254237288145</v>
      </c>
      <c r="AV81" s="11">
        <f t="shared" si="64"/>
        <v>0.15472312703583069</v>
      </c>
      <c r="AW81" s="11">
        <f t="shared" si="64"/>
        <v>0.25870646766169147</v>
      </c>
      <c r="AX81" s="11">
        <f t="shared" si="64"/>
        <v>0.3419773095623988</v>
      </c>
      <c r="AY81" s="11">
        <f t="shared" si="64"/>
        <v>0.39804241435562804</v>
      </c>
      <c r="AZ81" s="11">
        <f t="shared" si="64"/>
        <v>0.34433962264150941</v>
      </c>
      <c r="BA81" s="11">
        <f t="shared" si="64"/>
        <v>0.37656249999999991</v>
      </c>
      <c r="BB81" s="11">
        <f t="shared" si="64"/>
        <v>0.25663716814159288</v>
      </c>
      <c r="BC81" s="11">
        <f t="shared" si="64"/>
        <v>0.1988716502115655</v>
      </c>
      <c r="BD81" s="11">
        <f t="shared" si="64"/>
        <v>6.4558629776021004E-2</v>
      </c>
      <c r="BE81" s="11">
        <f t="shared" si="64"/>
        <v>1.449275362318847E-2</v>
      </c>
      <c r="BF81" s="11">
        <f t="shared" si="64"/>
        <v>1.9836639439906545E-2</v>
      </c>
      <c r="BG81" s="11">
        <f t="shared" si="64"/>
        <v>0.12163742690058488</v>
      </c>
      <c r="BH81" s="11">
        <f t="shared" si="64"/>
        <v>7.9455164585698013E-2</v>
      </c>
      <c r="BI81" s="11">
        <f t="shared" si="64"/>
        <v>0.15727699530516426</v>
      </c>
      <c r="BJ81" s="11">
        <f t="shared" si="64"/>
        <v>0.17411764705882349</v>
      </c>
      <c r="BK81" s="11">
        <f t="shared" si="64"/>
        <v>0.29950495049504955</v>
      </c>
      <c r="BL81" s="11">
        <f t="shared" si="64"/>
        <v>0.1964285714285714</v>
      </c>
      <c r="BM81" s="11">
        <f t="shared" si="64"/>
        <v>-3.2036613272311221E-2</v>
      </c>
      <c r="BN81" s="11">
        <f t="shared" si="64"/>
        <v>-5.0052137643378569E-2</v>
      </c>
      <c r="BO81" s="11">
        <f t="shared" si="64"/>
        <v>-1.9978969505783373E-2</v>
      </c>
      <c r="BP81" s="11">
        <f t="shared" si="64"/>
        <v>-5.4766734279918849E-2</v>
      </c>
      <c r="BQ81" s="11">
        <f t="shared" si="64"/>
        <v>-6.8136272545090137E-2</v>
      </c>
      <c r="BR81" s="11">
        <f t="shared" si="64"/>
        <v>-8.666666666666667E-2</v>
      </c>
      <c r="BS81" s="11">
        <f t="shared" si="64"/>
        <v>-6.7661691542288516E-2</v>
      </c>
      <c r="BT81" s="11">
        <f t="shared" si="64"/>
        <v>0</v>
      </c>
      <c r="BU81" s="11">
        <f t="shared" si="64"/>
        <v>0.10757409440175625</v>
      </c>
      <c r="BV81" s="11">
        <f t="shared" si="64"/>
        <v>0.13412017167381984</v>
      </c>
      <c r="BW81" s="11">
        <f t="shared" si="64"/>
        <v>-6.4377682403433667E-3</v>
      </c>
      <c r="BX81" s="11">
        <f t="shared" si="64"/>
        <v>8.2795698924731154E-2</v>
      </c>
      <c r="BY81" s="11">
        <f t="shared" si="64"/>
        <v>0.27528675703858196</v>
      </c>
      <c r="BZ81" s="11">
        <f t="shared" si="64"/>
        <v>0.37566702241195293</v>
      </c>
      <c r="CA81" s="11">
        <f t="shared" si="64"/>
        <v>0.19384057971014501</v>
      </c>
      <c r="CB81" s="11">
        <f t="shared" si="64"/>
        <v>0.34192269573835476</v>
      </c>
      <c r="CC81" s="11">
        <f t="shared" si="64"/>
        <v>0.29895931882686844</v>
      </c>
      <c r="CD81" s="11">
        <f t="shared" ref="CD81:ED81" si="65">IF(BW77&lt;&gt;0,SUM(BX77:CD77)/SUM(BQ77:BW77)-1,0)</f>
        <v>0</v>
      </c>
      <c r="CE81" s="11">
        <f t="shared" si="65"/>
        <v>0.54220456802383321</v>
      </c>
      <c r="CF81" s="11">
        <f t="shared" si="65"/>
        <v>0.10956663941128375</v>
      </c>
      <c r="CG81" s="11">
        <f t="shared" si="65"/>
        <v>5.7408844065166775E-2</v>
      </c>
      <c r="CH81" s="11">
        <f t="shared" si="65"/>
        <v>2.2761760242792084E-2</v>
      </c>
      <c r="CI81" s="11">
        <f t="shared" si="65"/>
        <v>-1.846381093057603E-2</v>
      </c>
      <c r="CJ81" s="11">
        <f t="shared" si="65"/>
        <v>-5.3168244719592139E-2</v>
      </c>
      <c r="CK81" s="11">
        <f t="shared" si="65"/>
        <v>-0.18638676844783719</v>
      </c>
      <c r="CL81" s="11" t="e">
        <f t="shared" si="65"/>
        <v>#N/A</v>
      </c>
      <c r="CM81" s="11" t="e">
        <f t="shared" si="65"/>
        <v>#N/A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 x14ac:dyDescent="0.55000000000000004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 t="e">
        <f t="shared" ca="1" si="67"/>
        <v>#N/A</v>
      </c>
      <c r="BW82" s="7" t="e">
        <f t="shared" ca="1" si="67"/>
        <v>#N/A</v>
      </c>
      <c r="BX82" s="7">
        <f t="shared" ca="1" si="67"/>
        <v>220</v>
      </c>
      <c r="BY82" s="7">
        <f t="shared" ca="1" si="67"/>
        <v>380</v>
      </c>
      <c r="BZ82" s="7">
        <f t="shared" ca="1" si="67"/>
        <v>172</v>
      </c>
      <c r="CA82" s="7">
        <f t="shared" ca="1" si="67"/>
        <v>196</v>
      </c>
      <c r="CB82" s="7">
        <f t="shared" ca="1" si="67"/>
        <v>201</v>
      </c>
      <c r="CC82" s="7">
        <f t="shared" ca="1" si="67"/>
        <v>204</v>
      </c>
      <c r="CD82" s="7">
        <f t="shared" ca="1" si="67"/>
        <v>199</v>
      </c>
      <c r="CE82" s="7">
        <f t="shared" ca="1" si="67"/>
        <v>201</v>
      </c>
      <c r="CF82" s="7">
        <f t="shared" ca="1" si="67"/>
        <v>184</v>
      </c>
      <c r="CG82" s="7">
        <f t="shared" ca="1" si="67"/>
        <v>178</v>
      </c>
      <c r="CH82" s="7">
        <f t="shared" ca="1" si="67"/>
        <v>181</v>
      </c>
      <c r="CI82" s="7">
        <f t="shared" ca="1" si="67"/>
        <v>182</v>
      </c>
      <c r="CJ82" s="7">
        <f t="shared" ca="1" si="67"/>
        <v>175</v>
      </c>
      <c r="CK82" s="7">
        <f t="shared" ca="1" si="67"/>
        <v>178</v>
      </c>
      <c r="CL82" s="7" t="e">
        <f t="shared" ca="1" si="67"/>
        <v>#N/A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 x14ac:dyDescent="0.55000000000000004">
      <c r="B83" t="str">
        <f>$B$5&amp;" Trend last 14 days"</f>
        <v>Peru Trend last 14 days</v>
      </c>
      <c r="C83" s="59"/>
      <c r="D83" s="59" t="e">
        <f t="shared" ref="D83:AI83" ca="1" si="68">IF(D82&lt;&gt;0,TREND(DeadTrendData1,DeadTrendDate1,D75),0)</f>
        <v>#N/A</v>
      </c>
      <c r="E83" s="59" t="e">
        <f t="shared" ca="1" si="68"/>
        <v>#N/A</v>
      </c>
      <c r="F83" s="59" t="e">
        <f t="shared" ca="1" si="68"/>
        <v>#N/A</v>
      </c>
      <c r="G83" s="59" t="e">
        <f t="shared" ca="1" si="68"/>
        <v>#N/A</v>
      </c>
      <c r="H83" s="59" t="e">
        <f t="shared" ca="1" si="68"/>
        <v>#N/A</v>
      </c>
      <c r="I83" s="59" t="e">
        <f t="shared" ca="1" si="68"/>
        <v>#N/A</v>
      </c>
      <c r="J83" s="59" t="e">
        <f t="shared" ca="1" si="68"/>
        <v>#N/A</v>
      </c>
      <c r="K83" s="59" t="e">
        <f t="shared" ca="1" si="68"/>
        <v>#N/A</v>
      </c>
      <c r="L83" s="59" t="e">
        <f t="shared" ca="1" si="68"/>
        <v>#N/A</v>
      </c>
      <c r="M83" s="59" t="e">
        <f t="shared" ca="1" si="68"/>
        <v>#N/A</v>
      </c>
      <c r="N83" s="59" t="e">
        <f t="shared" ca="1" si="68"/>
        <v>#N/A</v>
      </c>
      <c r="O83" s="59" t="e">
        <f t="shared" ca="1" si="68"/>
        <v>#N/A</v>
      </c>
      <c r="P83" s="59" t="e">
        <f t="shared" ca="1" si="68"/>
        <v>#N/A</v>
      </c>
      <c r="Q83" s="59" t="e">
        <f t="shared" ca="1" si="68"/>
        <v>#N/A</v>
      </c>
      <c r="R83" s="59" t="e">
        <f t="shared" ca="1" si="68"/>
        <v>#N/A</v>
      </c>
      <c r="S83" s="59" t="e">
        <f t="shared" ca="1" si="68"/>
        <v>#N/A</v>
      </c>
      <c r="T83" s="59" t="e">
        <f t="shared" ca="1" si="68"/>
        <v>#N/A</v>
      </c>
      <c r="U83" s="59" t="e">
        <f t="shared" ca="1" si="68"/>
        <v>#N/A</v>
      </c>
      <c r="V83" s="59" t="e">
        <f t="shared" ca="1" si="68"/>
        <v>#N/A</v>
      </c>
      <c r="W83" s="59" t="e">
        <f t="shared" ca="1" si="68"/>
        <v>#N/A</v>
      </c>
      <c r="X83" s="59" t="e">
        <f t="shared" ca="1" si="68"/>
        <v>#N/A</v>
      </c>
      <c r="Y83" s="59" t="e">
        <f t="shared" ca="1" si="68"/>
        <v>#N/A</v>
      </c>
      <c r="Z83" s="59" t="e">
        <f t="shared" ca="1" si="68"/>
        <v>#N/A</v>
      </c>
      <c r="AA83" s="59" t="e">
        <f t="shared" ca="1" si="68"/>
        <v>#N/A</v>
      </c>
      <c r="AB83" s="59" t="e">
        <f t="shared" ca="1" si="68"/>
        <v>#N/A</v>
      </c>
      <c r="AC83" s="59" t="e">
        <f t="shared" ca="1" si="68"/>
        <v>#N/A</v>
      </c>
      <c r="AD83" s="59" t="e">
        <f t="shared" ca="1" si="68"/>
        <v>#N/A</v>
      </c>
      <c r="AE83" s="59" t="e">
        <f t="shared" ca="1" si="68"/>
        <v>#N/A</v>
      </c>
      <c r="AF83" s="59" t="e">
        <f t="shared" ca="1" si="68"/>
        <v>#N/A</v>
      </c>
      <c r="AG83" s="59" t="e">
        <f t="shared" ca="1" si="68"/>
        <v>#N/A</v>
      </c>
      <c r="AH83" s="59" t="e">
        <f t="shared" ca="1" si="68"/>
        <v>#N/A</v>
      </c>
      <c r="AI83" s="59" t="e">
        <f t="shared" ca="1" si="68"/>
        <v>#N/A</v>
      </c>
      <c r="AJ83" s="59" t="e">
        <f t="shared" ref="AJ83:CU83" ca="1" si="69">IF(AJ82&lt;&gt;0,TREND(DeadTrendData1,DeadTrendDate1,AJ75),0)</f>
        <v>#N/A</v>
      </c>
      <c r="AK83" s="59" t="e">
        <f t="shared" ca="1" si="69"/>
        <v>#N/A</v>
      </c>
      <c r="AL83" s="59" t="e">
        <f t="shared" ca="1" si="69"/>
        <v>#N/A</v>
      </c>
      <c r="AM83" s="59" t="e">
        <f t="shared" ca="1" si="69"/>
        <v>#N/A</v>
      </c>
      <c r="AN83" s="59" t="e">
        <f t="shared" ca="1" si="69"/>
        <v>#N/A</v>
      </c>
      <c r="AO83" s="59" t="e">
        <f t="shared" ca="1" si="69"/>
        <v>#N/A</v>
      </c>
      <c r="AP83" s="59" t="e">
        <f t="shared" ca="1" si="69"/>
        <v>#N/A</v>
      </c>
      <c r="AQ83" s="59" t="e">
        <f t="shared" ca="1" si="69"/>
        <v>#N/A</v>
      </c>
      <c r="AR83" s="59" t="e">
        <f t="shared" ca="1" si="69"/>
        <v>#N/A</v>
      </c>
      <c r="AS83" s="59" t="e">
        <f t="shared" ca="1" si="69"/>
        <v>#N/A</v>
      </c>
      <c r="AT83" s="59" t="e">
        <f t="shared" ca="1" si="69"/>
        <v>#N/A</v>
      </c>
      <c r="AU83" s="59" t="e">
        <f t="shared" ca="1" si="69"/>
        <v>#N/A</v>
      </c>
      <c r="AV83" s="59" t="e">
        <f t="shared" ca="1" si="69"/>
        <v>#N/A</v>
      </c>
      <c r="AW83" s="59" t="e">
        <f t="shared" ca="1" si="69"/>
        <v>#N/A</v>
      </c>
      <c r="AX83" s="59" t="e">
        <f t="shared" ca="1" si="69"/>
        <v>#N/A</v>
      </c>
      <c r="AY83" s="59" t="e">
        <f t="shared" ca="1" si="69"/>
        <v>#N/A</v>
      </c>
      <c r="AZ83" s="59" t="e">
        <f t="shared" ca="1" si="69"/>
        <v>#N/A</v>
      </c>
      <c r="BA83" s="59" t="e">
        <f t="shared" ca="1" si="69"/>
        <v>#N/A</v>
      </c>
      <c r="BB83" s="59" t="e">
        <f t="shared" ca="1" si="69"/>
        <v>#N/A</v>
      </c>
      <c r="BC83" s="59" t="e">
        <f t="shared" ca="1" si="69"/>
        <v>#N/A</v>
      </c>
      <c r="BD83" s="59" t="e">
        <f t="shared" ca="1" si="69"/>
        <v>#N/A</v>
      </c>
      <c r="BE83" s="59" t="e">
        <f t="shared" ca="1" si="69"/>
        <v>#N/A</v>
      </c>
      <c r="BF83" s="59" t="e">
        <f t="shared" ca="1" si="69"/>
        <v>#N/A</v>
      </c>
      <c r="BG83" s="59" t="e">
        <f t="shared" ca="1" si="69"/>
        <v>#N/A</v>
      </c>
      <c r="BH83" s="59" t="e">
        <f t="shared" ca="1" si="69"/>
        <v>#N/A</v>
      </c>
      <c r="BI83" s="59" t="e">
        <f t="shared" ca="1" si="69"/>
        <v>#N/A</v>
      </c>
      <c r="BJ83" s="59" t="e">
        <f t="shared" ca="1" si="69"/>
        <v>#N/A</v>
      </c>
      <c r="BK83" s="59" t="e">
        <f t="shared" ca="1" si="69"/>
        <v>#N/A</v>
      </c>
      <c r="BL83" s="59" t="e">
        <f t="shared" ca="1" si="69"/>
        <v>#N/A</v>
      </c>
      <c r="BM83" s="59" t="e">
        <f t="shared" ca="1" si="69"/>
        <v>#N/A</v>
      </c>
      <c r="BN83" s="59" t="e">
        <f t="shared" ca="1" si="69"/>
        <v>#N/A</v>
      </c>
      <c r="BO83" s="59" t="e">
        <f t="shared" ca="1" si="69"/>
        <v>#N/A</v>
      </c>
      <c r="BP83" s="59" t="e">
        <f t="shared" ca="1" si="69"/>
        <v>#N/A</v>
      </c>
      <c r="BQ83" s="59" t="e">
        <f t="shared" ca="1" si="69"/>
        <v>#N/A</v>
      </c>
      <c r="BR83" s="59" t="e">
        <f t="shared" ca="1" si="69"/>
        <v>#N/A</v>
      </c>
      <c r="BS83" s="59" t="e">
        <f t="shared" ca="1" si="69"/>
        <v>#N/A</v>
      </c>
      <c r="BT83" s="59" t="e">
        <f t="shared" ca="1" si="69"/>
        <v>#N/A</v>
      </c>
      <c r="BU83" s="59" t="e">
        <f t="shared" ca="1" si="69"/>
        <v>#N/A</v>
      </c>
      <c r="BV83" s="59" t="e">
        <f t="shared" ca="1" si="69"/>
        <v>#N/A</v>
      </c>
      <c r="BW83" s="59" t="e">
        <f t="shared" ca="1" si="69"/>
        <v>#N/A</v>
      </c>
      <c r="BX83" s="59">
        <f t="shared" ca="1" si="69"/>
        <v>246.34285714279395</v>
      </c>
      <c r="BY83" s="59">
        <f t="shared" ca="1" si="69"/>
        <v>239.77362637361512</v>
      </c>
      <c r="BZ83" s="59">
        <f t="shared" ca="1" si="69"/>
        <v>233.20439560437808</v>
      </c>
      <c r="CA83" s="59">
        <f t="shared" ca="1" si="69"/>
        <v>226.63516483514104</v>
      </c>
      <c r="CB83" s="59">
        <f t="shared" ca="1" si="69"/>
        <v>220.065934065904</v>
      </c>
      <c r="CC83" s="59">
        <f t="shared" ca="1" si="69"/>
        <v>213.49670329666696</v>
      </c>
      <c r="CD83" s="59">
        <f t="shared" ca="1" si="69"/>
        <v>206.92747252742993</v>
      </c>
      <c r="CE83" s="59">
        <f t="shared" ca="1" si="69"/>
        <v>200.35824175819289</v>
      </c>
      <c r="CF83" s="59">
        <f t="shared" ca="1" si="69"/>
        <v>193.78901098895585</v>
      </c>
      <c r="CG83" s="59">
        <f t="shared" ca="1" si="69"/>
        <v>187.21978021971881</v>
      </c>
      <c r="CH83" s="59">
        <f t="shared" ca="1" si="69"/>
        <v>180.65054945053998</v>
      </c>
      <c r="CI83" s="59">
        <f t="shared" ca="1" si="69"/>
        <v>174.08131868130295</v>
      </c>
      <c r="CJ83" s="59">
        <f t="shared" ca="1" si="69"/>
        <v>167.51208791206591</v>
      </c>
      <c r="CK83" s="59">
        <f t="shared" ca="1" si="69"/>
        <v>160.94285714282887</v>
      </c>
      <c r="CL83" s="59" t="e">
        <f t="shared" ca="1" si="69"/>
        <v>#N/A</v>
      </c>
      <c r="CM83" s="59" t="e">
        <f t="shared" ca="1" si="69"/>
        <v>#N/A</v>
      </c>
      <c r="CN83" s="59" t="e">
        <f t="shared" ca="1" si="69"/>
        <v>#N/A</v>
      </c>
      <c r="CO83" s="59" t="e">
        <f t="shared" ca="1" si="69"/>
        <v>#N/A</v>
      </c>
      <c r="CP83" s="59" t="e">
        <f t="shared" ca="1" si="69"/>
        <v>#N/A</v>
      </c>
      <c r="CQ83" s="59" t="e">
        <f t="shared" ca="1" si="69"/>
        <v>#N/A</v>
      </c>
      <c r="CR83" s="59" t="e">
        <f t="shared" ca="1" si="69"/>
        <v>#N/A</v>
      </c>
      <c r="CS83" s="59" t="e">
        <f t="shared" ca="1" si="69"/>
        <v>#N/A</v>
      </c>
      <c r="CT83" s="59" t="e">
        <f t="shared" ca="1" si="69"/>
        <v>#N/A</v>
      </c>
      <c r="CU83" s="59" t="e">
        <f t="shared" ca="1" si="69"/>
        <v>#N/A</v>
      </c>
      <c r="CV83" s="59" t="e">
        <f t="shared" ref="CV83:EE83" ca="1" si="70">IF(CV82&lt;&gt;0,TREND(DeadTrendData1,DeadTrendDate1,CV75),0)</f>
        <v>#N/A</v>
      </c>
      <c r="CW83" s="59" t="e">
        <f t="shared" ca="1" si="70"/>
        <v>#N/A</v>
      </c>
      <c r="CX83" s="59" t="e">
        <f t="shared" ca="1" si="70"/>
        <v>#N/A</v>
      </c>
      <c r="CY83" s="59" t="e">
        <f t="shared" ca="1" si="70"/>
        <v>#N/A</v>
      </c>
      <c r="CZ83" s="59" t="e">
        <f t="shared" ca="1" si="70"/>
        <v>#N/A</v>
      </c>
      <c r="DA83" s="59" t="e">
        <f t="shared" ca="1" si="70"/>
        <v>#N/A</v>
      </c>
      <c r="DB83" s="59" t="e">
        <f t="shared" ca="1" si="70"/>
        <v>#N/A</v>
      </c>
      <c r="DC83" s="59" t="e">
        <f t="shared" ca="1" si="70"/>
        <v>#N/A</v>
      </c>
      <c r="DD83" s="59" t="e">
        <f t="shared" ca="1" si="70"/>
        <v>#N/A</v>
      </c>
      <c r="DE83" s="59" t="e">
        <f t="shared" ca="1" si="70"/>
        <v>#N/A</v>
      </c>
      <c r="DF83" s="59" t="e">
        <f t="shared" ca="1" si="70"/>
        <v>#N/A</v>
      </c>
      <c r="DG83" s="59" t="e">
        <f t="shared" ca="1" si="70"/>
        <v>#N/A</v>
      </c>
      <c r="DH83" s="59" t="e">
        <f t="shared" ca="1" si="70"/>
        <v>#N/A</v>
      </c>
      <c r="DI83" s="59" t="e">
        <f t="shared" ca="1" si="70"/>
        <v>#N/A</v>
      </c>
      <c r="DJ83" s="59" t="e">
        <f t="shared" ca="1" si="70"/>
        <v>#N/A</v>
      </c>
      <c r="DK83" s="59" t="e">
        <f t="shared" ca="1" si="70"/>
        <v>#N/A</v>
      </c>
      <c r="DL83" s="59" t="e">
        <f t="shared" ca="1" si="70"/>
        <v>#N/A</v>
      </c>
      <c r="DM83" s="59" t="e">
        <f t="shared" ca="1" si="70"/>
        <v>#N/A</v>
      </c>
      <c r="DN83" s="59" t="e">
        <f t="shared" ca="1" si="70"/>
        <v>#N/A</v>
      </c>
      <c r="DO83" s="59" t="e">
        <f t="shared" ca="1" si="70"/>
        <v>#N/A</v>
      </c>
      <c r="DP83" s="59" t="e">
        <f t="shared" ca="1" si="70"/>
        <v>#N/A</v>
      </c>
      <c r="DQ83" s="59" t="e">
        <f t="shared" ca="1" si="70"/>
        <v>#N/A</v>
      </c>
      <c r="DR83" s="59" t="e">
        <f t="shared" ca="1" si="70"/>
        <v>#N/A</v>
      </c>
      <c r="DS83" s="59" t="e">
        <f t="shared" ca="1" si="70"/>
        <v>#N/A</v>
      </c>
      <c r="DT83" s="59" t="e">
        <f t="shared" ca="1" si="70"/>
        <v>#N/A</v>
      </c>
      <c r="DU83" s="59" t="e">
        <f t="shared" ca="1" si="70"/>
        <v>#N/A</v>
      </c>
      <c r="DV83" s="59" t="e">
        <f t="shared" ca="1" si="70"/>
        <v>#N/A</v>
      </c>
      <c r="DW83" s="59" t="e">
        <f t="shared" ca="1" si="70"/>
        <v>#N/A</v>
      </c>
      <c r="DX83" s="59" t="e">
        <f t="shared" ca="1" si="70"/>
        <v>#N/A</v>
      </c>
      <c r="DY83" s="59" t="e">
        <f t="shared" ca="1" si="70"/>
        <v>#N/A</v>
      </c>
      <c r="DZ83" s="59" t="e">
        <f t="shared" ca="1" si="70"/>
        <v>#N/A</v>
      </c>
      <c r="EA83" s="59" t="e">
        <f t="shared" ca="1" si="70"/>
        <v>#N/A</v>
      </c>
      <c r="EB83" s="59" t="e">
        <f t="shared" ca="1" si="70"/>
        <v>#N/A</v>
      </c>
      <c r="EC83" s="59" t="e">
        <f t="shared" ca="1" si="70"/>
        <v>#N/A</v>
      </c>
      <c r="ED83" s="59" t="e">
        <f t="shared" ca="1" si="70"/>
        <v>#N/A</v>
      </c>
      <c r="EE83" s="59">
        <f t="shared" ca="1" si="70"/>
        <v>0</v>
      </c>
      <c r="EF83" s="59">
        <f>IF(EF82&lt;&gt;0,TREND(CV82:HW82,CV75:HW75,EF75:EF75),0)</f>
        <v>0</v>
      </c>
      <c r="EG83" s="59">
        <f>IF(EG82&lt;&gt;0,TREND(CW82:HX82,CW75:HX75,EG75:EG75),0)</f>
        <v>0</v>
      </c>
    </row>
    <row r="84" spans="1:137" x14ac:dyDescent="0.55000000000000004">
      <c r="B84" t="s">
        <v>603</v>
      </c>
      <c r="C84" s="9">
        <f>$C$1-C85</f>
        <v>43995</v>
      </c>
      <c r="D84" s="9">
        <f>C84+1</f>
        <v>43996</v>
      </c>
      <c r="E84" s="9">
        <f t="shared" ref="E84:P84" si="71">D84+1</f>
        <v>43997</v>
      </c>
      <c r="F84" s="9">
        <f t="shared" si="71"/>
        <v>43998</v>
      </c>
      <c r="G84" s="9">
        <f t="shared" si="71"/>
        <v>43999</v>
      </c>
      <c r="H84" s="9">
        <f t="shared" si="71"/>
        <v>44000</v>
      </c>
      <c r="I84" s="9">
        <f t="shared" si="71"/>
        <v>44001</v>
      </c>
      <c r="J84" s="9">
        <f t="shared" si="71"/>
        <v>44002</v>
      </c>
      <c r="K84" s="9">
        <f t="shared" si="71"/>
        <v>44003</v>
      </c>
      <c r="L84" s="9">
        <f t="shared" si="71"/>
        <v>44004</v>
      </c>
      <c r="M84" s="9">
        <f t="shared" si="71"/>
        <v>44005</v>
      </c>
      <c r="N84" s="9">
        <f t="shared" si="71"/>
        <v>44006</v>
      </c>
      <c r="O84" s="9">
        <f t="shared" si="71"/>
        <v>44007</v>
      </c>
      <c r="P84" s="9">
        <f t="shared" si="71"/>
        <v>44008</v>
      </c>
      <c r="AM84" s="11"/>
      <c r="EE84">
        <v>1</v>
      </c>
    </row>
    <row r="85" spans="1:137" x14ac:dyDescent="0.55000000000000004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60"/>
      <c r="AO85" s="32"/>
      <c r="AP85" t="s">
        <v>602</v>
      </c>
      <c r="EE85">
        <v>1</v>
      </c>
    </row>
    <row r="86" spans="1:137" x14ac:dyDescent="0.55000000000000004">
      <c r="B86" t="s">
        <v>605</v>
      </c>
      <c r="C86">
        <f>HLOOKUP(C84,C75:EE81,3)</f>
        <v>220</v>
      </c>
      <c r="D86">
        <f t="shared" ref="D86:P86" si="73">HLOOKUP(D84,D75:EF81,3)</f>
        <v>380</v>
      </c>
      <c r="E86">
        <f t="shared" si="73"/>
        <v>172</v>
      </c>
      <c r="F86">
        <f t="shared" si="73"/>
        <v>196</v>
      </c>
      <c r="G86">
        <f t="shared" si="73"/>
        <v>201</v>
      </c>
      <c r="H86">
        <f t="shared" si="73"/>
        <v>204</v>
      </c>
      <c r="I86">
        <f t="shared" si="73"/>
        <v>199</v>
      </c>
      <c r="J86">
        <f t="shared" si="73"/>
        <v>201</v>
      </c>
      <c r="K86">
        <f t="shared" si="73"/>
        <v>184</v>
      </c>
      <c r="L86">
        <f t="shared" si="73"/>
        <v>178</v>
      </c>
      <c r="M86">
        <f t="shared" si="73"/>
        <v>181</v>
      </c>
      <c r="N86">
        <f t="shared" si="73"/>
        <v>182</v>
      </c>
      <c r="O86">
        <f t="shared" si="73"/>
        <v>175</v>
      </c>
      <c r="P86">
        <f t="shared" si="73"/>
        <v>178</v>
      </c>
      <c r="AP86" t="e">
        <f ca="1">INDIRECT("b"&amp;AM82)</f>
        <v>#N/A</v>
      </c>
      <c r="AS86" s="9" t="e">
        <f ca="1">INDIRECT(AS97)</f>
        <v>#REF!</v>
      </c>
    </row>
    <row r="88" spans="1:137" x14ac:dyDescent="0.55000000000000004">
      <c r="A88" s="54" t="s">
        <v>632</v>
      </c>
      <c r="B88" t="s">
        <v>633</v>
      </c>
      <c r="C88">
        <f t="shared" ref="C88:L88" si="74">C57</f>
        <v>0</v>
      </c>
      <c r="D88">
        <f t="shared" si="74"/>
        <v>91</v>
      </c>
      <c r="E88">
        <f t="shared" si="74"/>
        <v>181</v>
      </c>
      <c r="F88">
        <f t="shared" si="74"/>
        <v>151</v>
      </c>
      <c r="G88">
        <f t="shared" si="74"/>
        <v>535</v>
      </c>
      <c r="H88">
        <f t="shared" si="74"/>
        <v>280</v>
      </c>
      <c r="I88">
        <f t="shared" si="74"/>
        <v>393</v>
      </c>
      <c r="J88">
        <f t="shared" si="74"/>
        <v>1388</v>
      </c>
      <c r="K88">
        <f t="shared" si="74"/>
        <v>914</v>
      </c>
      <c r="L88">
        <f t="shared" si="74"/>
        <v>641</v>
      </c>
      <c r="M88">
        <f t="shared" ref="M88:X88" si="75">M57</f>
        <v>951</v>
      </c>
      <c r="N88">
        <f t="shared" si="75"/>
        <v>671</v>
      </c>
      <c r="O88">
        <f t="shared" si="75"/>
        <v>2265</v>
      </c>
      <c r="P88">
        <f t="shared" si="75"/>
        <v>519</v>
      </c>
      <c r="Q88">
        <f t="shared" si="75"/>
        <v>1172</v>
      </c>
      <c r="R88">
        <f t="shared" si="75"/>
        <v>1016</v>
      </c>
      <c r="S88">
        <f t="shared" si="75"/>
        <v>998</v>
      </c>
      <c r="T88">
        <f t="shared" si="75"/>
        <v>931</v>
      </c>
      <c r="U88">
        <f t="shared" si="75"/>
        <v>1208</v>
      </c>
      <c r="V88">
        <f t="shared" si="75"/>
        <v>697</v>
      </c>
      <c r="W88">
        <f t="shared" si="75"/>
        <v>1512</v>
      </c>
      <c r="X88">
        <f t="shared" si="75"/>
        <v>1413</v>
      </c>
      <c r="Y88">
        <f t="shared" ref="Y88:BN88" si="76">Y57</f>
        <v>1664</v>
      </c>
      <c r="Z88">
        <f t="shared" si="76"/>
        <v>734</v>
      </c>
      <c r="AA88">
        <f t="shared" si="76"/>
        <v>3683</v>
      </c>
      <c r="AB88">
        <f t="shared" si="76"/>
        <v>2186</v>
      </c>
      <c r="AC88">
        <f t="shared" si="76"/>
        <v>1182</v>
      </c>
      <c r="AD88">
        <f t="shared" si="76"/>
        <v>2491</v>
      </c>
      <c r="AE88">
        <f t="shared" si="76"/>
        <v>2741</v>
      </c>
      <c r="AF88">
        <f t="shared" si="76"/>
        <v>3045</v>
      </c>
      <c r="AG88">
        <f t="shared" si="76"/>
        <v>3483</v>
      </c>
      <c r="AH88">
        <f t="shared" si="76"/>
        <v>2075</v>
      </c>
      <c r="AI88">
        <f t="shared" si="76"/>
        <v>3394</v>
      </c>
      <c r="AJ88">
        <f t="shared" si="76"/>
        <v>1444</v>
      </c>
      <c r="AK88">
        <f t="shared" si="76"/>
        <v>3817</v>
      </c>
      <c r="AL88">
        <f t="shared" si="76"/>
        <v>3628</v>
      </c>
      <c r="AM88">
        <f t="shared" si="76"/>
        <v>3709</v>
      </c>
      <c r="AN88">
        <f t="shared" si="76"/>
        <v>3321</v>
      </c>
      <c r="AO88">
        <f t="shared" si="76"/>
        <v>3168</v>
      </c>
      <c r="AP88">
        <f t="shared" si="76"/>
        <v>2292</v>
      </c>
      <c r="AQ88">
        <f t="shared" si="76"/>
        <v>1515</v>
      </c>
      <c r="AR88">
        <f t="shared" si="76"/>
        <v>3237</v>
      </c>
      <c r="AS88">
        <f t="shared" si="76"/>
        <v>4247</v>
      </c>
      <c r="AT88">
        <f t="shared" si="76"/>
        <v>4298</v>
      </c>
      <c r="AU88">
        <f t="shared" si="76"/>
        <v>3891</v>
      </c>
      <c r="AV88">
        <f t="shared" si="76"/>
        <v>4046</v>
      </c>
      <c r="AW88">
        <f t="shared" si="76"/>
        <v>3732</v>
      </c>
      <c r="AX88">
        <f t="shared" si="76"/>
        <v>2660</v>
      </c>
      <c r="AY88">
        <f t="shared" si="76"/>
        <v>4550</v>
      </c>
      <c r="AZ88">
        <f t="shared" si="76"/>
        <v>4537</v>
      </c>
      <c r="BA88">
        <f t="shared" si="76"/>
        <v>4749</v>
      </c>
      <c r="BB88">
        <f t="shared" si="76"/>
        <v>2929</v>
      </c>
      <c r="BC88">
        <f t="shared" si="76"/>
        <v>4056</v>
      </c>
      <c r="BD88">
        <f t="shared" si="76"/>
        <v>4205</v>
      </c>
      <c r="BE88">
        <f t="shared" si="76"/>
        <v>4020</v>
      </c>
      <c r="BF88">
        <f t="shared" si="76"/>
        <v>5772</v>
      </c>
      <c r="BG88">
        <f t="shared" si="76"/>
        <v>6154</v>
      </c>
      <c r="BH88">
        <f t="shared" si="76"/>
        <v>5874</v>
      </c>
      <c r="BI88">
        <f t="shared" si="76"/>
        <v>6506</v>
      </c>
      <c r="BJ88">
        <f t="shared" si="76"/>
        <v>7386</v>
      </c>
      <c r="BK88">
        <f t="shared" si="76"/>
        <v>8805</v>
      </c>
      <c r="BL88">
        <f t="shared" si="76"/>
        <v>5563</v>
      </c>
      <c r="BM88">
        <f t="shared" si="76"/>
        <v>0</v>
      </c>
      <c r="BN88">
        <f t="shared" si="76"/>
        <v>8875</v>
      </c>
    </row>
    <row r="89" spans="1:137" x14ac:dyDescent="0.55000000000000004">
      <c r="A89">
        <v>12</v>
      </c>
      <c r="B89" t="str">
        <f>"cum infected -"&amp;$A$89&amp;" days"</f>
        <v>cum infected -12 days</v>
      </c>
      <c r="M89" s="32">
        <f>INDEX($C56:$ED56,COLUMN()-$A$89)-M70-M71</f>
        <v>843</v>
      </c>
      <c r="N89" s="32">
        <f t="shared" ref="N89:BN89" si="77">INDEX($C56:$ED56,COLUMN()-$A$89)-N70-N71</f>
        <v>834</v>
      </c>
      <c r="O89" s="32">
        <f t="shared" si="77"/>
        <v>960</v>
      </c>
      <c r="P89" s="32">
        <f t="shared" si="77"/>
        <v>1075</v>
      </c>
      <c r="Q89" s="32">
        <f t="shared" si="77"/>
        <v>1429</v>
      </c>
      <c r="R89" s="32">
        <f t="shared" si="77"/>
        <v>1611</v>
      </c>
      <c r="S89" s="32">
        <f t="shared" si="77"/>
        <v>1889</v>
      </c>
      <c r="T89" s="32">
        <f t="shared" si="77"/>
        <v>3019</v>
      </c>
      <c r="U89" s="32">
        <f t="shared" si="77"/>
        <v>3842</v>
      </c>
      <c r="V89" s="32">
        <f t="shared" si="77"/>
        <v>4302</v>
      </c>
      <c r="W89" s="32">
        <f t="shared" si="77"/>
        <v>5102</v>
      </c>
      <c r="X89" s="32">
        <f t="shared" si="77"/>
        <v>5238</v>
      </c>
      <c r="Y89" s="32">
        <f t="shared" si="77"/>
        <v>7223</v>
      </c>
      <c r="Z89" s="32">
        <f t="shared" si="77"/>
        <v>7349</v>
      </c>
      <c r="AA89" s="32">
        <f t="shared" si="77"/>
        <v>7133</v>
      </c>
      <c r="AB89" s="32">
        <f t="shared" si="77"/>
        <v>7235</v>
      </c>
      <c r="AC89" s="32">
        <f t="shared" si="77"/>
        <v>7592</v>
      </c>
      <c r="AD89" s="32">
        <f t="shared" si="77"/>
        <v>7572</v>
      </c>
      <c r="AE89" s="32">
        <f t="shared" si="77"/>
        <v>8109</v>
      </c>
      <c r="AF89" s="32">
        <f t="shared" si="77"/>
        <v>6541</v>
      </c>
      <c r="AG89" s="32">
        <f t="shared" si="77"/>
        <v>7534</v>
      </c>
      <c r="AH89" s="32">
        <f t="shared" si="77"/>
        <v>7775</v>
      </c>
      <c r="AI89" s="32">
        <f t="shared" si="77"/>
        <v>8423</v>
      </c>
      <c r="AJ89" s="32">
        <f t="shared" si="77"/>
        <v>8159</v>
      </c>
      <c r="AK89" s="32">
        <f t="shared" si="77"/>
        <v>10911</v>
      </c>
      <c r="AL89" s="32">
        <f t="shared" si="77"/>
        <v>11889</v>
      </c>
      <c r="AM89" s="32">
        <f t="shared" si="77"/>
        <v>12374</v>
      </c>
      <c r="AN89" s="32">
        <f t="shared" si="77"/>
        <v>13353</v>
      </c>
      <c r="AO89" s="32">
        <f t="shared" si="77"/>
        <v>14681</v>
      </c>
      <c r="AP89" s="32">
        <f t="shared" si="77"/>
        <v>16062</v>
      </c>
      <c r="AQ89" s="32">
        <f t="shared" si="77"/>
        <v>18811</v>
      </c>
      <c r="AR89" s="32">
        <f t="shared" si="77"/>
        <v>17203</v>
      </c>
      <c r="AS89" s="32">
        <f t="shared" si="77"/>
        <v>18411</v>
      </c>
      <c r="AT89" s="32">
        <f t="shared" si="77"/>
        <v>18673</v>
      </c>
      <c r="AU89" s="32">
        <f t="shared" si="77"/>
        <v>19999</v>
      </c>
      <c r="AV89" s="32">
        <f t="shared" si="77"/>
        <v>20886</v>
      </c>
      <c r="AW89" s="32">
        <f t="shared" si="77"/>
        <v>21550</v>
      </c>
      <c r="AX89" s="32">
        <f t="shared" si="77"/>
        <v>21388</v>
      </c>
      <c r="AY89" s="32">
        <f t="shared" si="77"/>
        <v>22481</v>
      </c>
      <c r="AZ89" s="32">
        <f t="shared" si="77"/>
        <v>21379</v>
      </c>
      <c r="BA89" s="32">
        <f t="shared" si="77"/>
        <v>21450</v>
      </c>
      <c r="BB89" s="32">
        <f t="shared" si="77"/>
        <v>20870</v>
      </c>
      <c r="BC89" s="32">
        <f t="shared" si="77"/>
        <v>21489</v>
      </c>
      <c r="BD89" s="32">
        <f t="shared" si="77"/>
        <v>22078</v>
      </c>
      <c r="BE89" s="32">
        <f t="shared" si="77"/>
        <v>22648</v>
      </c>
      <c r="BF89" s="32">
        <f t="shared" si="77"/>
        <v>23526</v>
      </c>
      <c r="BG89" s="32">
        <f t="shared" si="77"/>
        <v>24966</v>
      </c>
      <c r="BH89" s="32">
        <f t="shared" si="77"/>
        <v>26111</v>
      </c>
      <c r="BI89" s="32">
        <f t="shared" si="77"/>
        <v>27424</v>
      </c>
      <c r="BJ89" s="32">
        <f t="shared" si="77"/>
        <v>27714</v>
      </c>
      <c r="BK89" s="32">
        <f t="shared" si="77"/>
        <v>28165</v>
      </c>
      <c r="BL89" s="32">
        <f t="shared" si="77"/>
        <v>27203</v>
      </c>
      <c r="BM89" s="32">
        <f t="shared" si="77"/>
        <v>27213</v>
      </c>
      <c r="BN89" s="32">
        <f t="shared" si="77"/>
        <v>27686</v>
      </c>
    </row>
    <row r="90" spans="1:137" x14ac:dyDescent="0.55000000000000004">
      <c r="B90" t="s">
        <v>634</v>
      </c>
      <c r="M90">
        <f t="shared" ref="M90:T90" si="78">M89/20</f>
        <v>42.15</v>
      </c>
      <c r="N90">
        <f t="shared" si="78"/>
        <v>41.7</v>
      </c>
      <c r="O90">
        <f t="shared" si="78"/>
        <v>48</v>
      </c>
      <c r="P90">
        <f t="shared" si="78"/>
        <v>53.75</v>
      </c>
      <c r="Q90">
        <f t="shared" si="78"/>
        <v>71.45</v>
      </c>
      <c r="R90">
        <f t="shared" si="78"/>
        <v>80.55</v>
      </c>
      <c r="S90">
        <f t="shared" si="78"/>
        <v>94.45</v>
      </c>
      <c r="T90">
        <f t="shared" si="78"/>
        <v>150.94999999999999</v>
      </c>
      <c r="U90">
        <f>U89/20</f>
        <v>192.1</v>
      </c>
      <c r="V90">
        <f>V89/20</f>
        <v>215.1</v>
      </c>
      <c r="W90">
        <f>W89/20</f>
        <v>255.1</v>
      </c>
      <c r="X90">
        <f>X89/20</f>
        <v>261.89999999999998</v>
      </c>
      <c r="Y90">
        <f t="shared" ref="Y90:BN90" si="79">Y89/20</f>
        <v>361.15</v>
      </c>
      <c r="Z90">
        <f t="shared" si="79"/>
        <v>367.45</v>
      </c>
      <c r="AA90">
        <f t="shared" si="79"/>
        <v>356.65</v>
      </c>
      <c r="AB90">
        <f t="shared" si="79"/>
        <v>361.75</v>
      </c>
      <c r="AC90">
        <f t="shared" si="79"/>
        <v>379.6</v>
      </c>
      <c r="AD90">
        <f t="shared" si="79"/>
        <v>378.6</v>
      </c>
      <c r="AE90">
        <f t="shared" si="79"/>
        <v>405.45</v>
      </c>
      <c r="AF90">
        <f t="shared" si="79"/>
        <v>327.05</v>
      </c>
      <c r="AG90">
        <f t="shared" si="79"/>
        <v>376.7</v>
      </c>
      <c r="AH90">
        <f t="shared" si="79"/>
        <v>388.75</v>
      </c>
      <c r="AI90">
        <f t="shared" si="79"/>
        <v>421.15</v>
      </c>
      <c r="AJ90">
        <f t="shared" si="79"/>
        <v>407.95</v>
      </c>
      <c r="AK90">
        <f t="shared" si="79"/>
        <v>545.54999999999995</v>
      </c>
      <c r="AL90">
        <f t="shared" si="79"/>
        <v>594.45000000000005</v>
      </c>
      <c r="AM90">
        <f t="shared" si="79"/>
        <v>618.70000000000005</v>
      </c>
      <c r="AN90">
        <f t="shared" si="79"/>
        <v>667.65</v>
      </c>
      <c r="AO90">
        <f t="shared" si="79"/>
        <v>734.05</v>
      </c>
      <c r="AP90">
        <f t="shared" si="79"/>
        <v>803.1</v>
      </c>
      <c r="AQ90">
        <f t="shared" si="79"/>
        <v>940.55</v>
      </c>
      <c r="AR90">
        <f t="shared" si="79"/>
        <v>860.15</v>
      </c>
      <c r="AS90">
        <f t="shared" si="79"/>
        <v>920.55</v>
      </c>
      <c r="AT90">
        <f t="shared" si="79"/>
        <v>933.65</v>
      </c>
      <c r="AU90">
        <f t="shared" si="79"/>
        <v>999.95</v>
      </c>
      <c r="AV90">
        <f t="shared" si="79"/>
        <v>1044.3</v>
      </c>
      <c r="AW90">
        <f t="shared" si="79"/>
        <v>1077.5</v>
      </c>
      <c r="AX90">
        <f t="shared" si="79"/>
        <v>1069.4000000000001</v>
      </c>
      <c r="AY90">
        <f t="shared" si="79"/>
        <v>1124.05</v>
      </c>
      <c r="AZ90">
        <f t="shared" si="79"/>
        <v>1068.95</v>
      </c>
      <c r="BA90">
        <f t="shared" si="79"/>
        <v>1072.5</v>
      </c>
      <c r="BB90">
        <f t="shared" si="79"/>
        <v>1043.5</v>
      </c>
      <c r="BC90">
        <f t="shared" si="79"/>
        <v>1074.45</v>
      </c>
      <c r="BD90">
        <f t="shared" si="79"/>
        <v>1103.9000000000001</v>
      </c>
      <c r="BE90">
        <f t="shared" si="79"/>
        <v>1132.4000000000001</v>
      </c>
      <c r="BF90">
        <f t="shared" si="79"/>
        <v>1176.3</v>
      </c>
      <c r="BG90">
        <f t="shared" si="79"/>
        <v>1248.3</v>
      </c>
      <c r="BH90">
        <f t="shared" si="79"/>
        <v>1305.55</v>
      </c>
      <c r="BI90">
        <f t="shared" si="79"/>
        <v>1371.2</v>
      </c>
      <c r="BJ90">
        <f t="shared" si="79"/>
        <v>1385.7</v>
      </c>
      <c r="BK90">
        <f t="shared" si="79"/>
        <v>1408.25</v>
      </c>
      <c r="BL90">
        <f t="shared" si="79"/>
        <v>1360.15</v>
      </c>
      <c r="BM90">
        <f t="shared" si="79"/>
        <v>1360.65</v>
      </c>
      <c r="BN90">
        <f t="shared" si="79"/>
        <v>1384.3</v>
      </c>
    </row>
    <row r="91" spans="1:137" x14ac:dyDescent="0.55000000000000004">
      <c r="M91" s="9">
        <f>M75</f>
        <v>43932</v>
      </c>
    </row>
    <row r="92" spans="1:137" x14ac:dyDescent="0.55000000000000004">
      <c r="B92" t="s">
        <v>632</v>
      </c>
      <c r="L92" s="72"/>
      <c r="M92" s="72">
        <f>M88/M89</f>
        <v>1.1281138790035588</v>
      </c>
      <c r="N92" s="72">
        <f t="shared" ref="N92:BN92" si="80">N88/N89</f>
        <v>0.80455635491606714</v>
      </c>
      <c r="O92" s="72">
        <f t="shared" si="80"/>
        <v>2.359375</v>
      </c>
      <c r="P92" s="72">
        <f t="shared" si="80"/>
        <v>0.48279069767441862</v>
      </c>
      <c r="Q92" s="72">
        <f t="shared" si="80"/>
        <v>0.82015395381385581</v>
      </c>
      <c r="R92" s="72">
        <f t="shared" si="80"/>
        <v>0.63066418373680944</v>
      </c>
      <c r="S92" s="72">
        <f t="shared" si="80"/>
        <v>0.52832186341979881</v>
      </c>
      <c r="T92" s="72">
        <f t="shared" si="80"/>
        <v>0.30838025836369659</v>
      </c>
      <c r="U92" s="72">
        <f t="shared" si="80"/>
        <v>0.3144195731389901</v>
      </c>
      <c r="V92" s="72">
        <f t="shared" si="80"/>
        <v>0.16201766620176661</v>
      </c>
      <c r="W92" s="72">
        <f t="shared" si="80"/>
        <v>0.29635437083496668</v>
      </c>
      <c r="X92" s="72">
        <f t="shared" si="80"/>
        <v>0.26975945017182129</v>
      </c>
      <c r="Y92" s="72">
        <f t="shared" si="80"/>
        <v>0.23037519036411463</v>
      </c>
      <c r="Z92" s="72">
        <f t="shared" si="80"/>
        <v>9.9877534358416106E-2</v>
      </c>
      <c r="AA92" s="72">
        <f t="shared" si="80"/>
        <v>0.51633253890368713</v>
      </c>
      <c r="AB92" s="72">
        <f t="shared" si="80"/>
        <v>0.30214236351071183</v>
      </c>
      <c r="AC92" s="72">
        <f t="shared" si="80"/>
        <v>0.15569020021074817</v>
      </c>
      <c r="AD92" s="72">
        <f t="shared" si="80"/>
        <v>0.32897517168515583</v>
      </c>
      <c r="AE92" s="72">
        <f t="shared" si="80"/>
        <v>0.33801948452336911</v>
      </c>
      <c r="AF92" s="72">
        <f t="shared" si="80"/>
        <v>0.46552514905977677</v>
      </c>
      <c r="AG92" s="72">
        <f t="shared" si="80"/>
        <v>0.46230422086541012</v>
      </c>
      <c r="AH92" s="72">
        <f t="shared" si="80"/>
        <v>0.26688102893890675</v>
      </c>
      <c r="AI92" s="72">
        <f t="shared" si="80"/>
        <v>0.40294431912620204</v>
      </c>
      <c r="AJ92" s="72">
        <f t="shared" si="80"/>
        <v>0.17698247334232137</v>
      </c>
      <c r="AK92" s="72">
        <f t="shared" si="80"/>
        <v>0.34983044633855742</v>
      </c>
      <c r="AL92" s="72">
        <f t="shared" si="80"/>
        <v>0.30515602657919083</v>
      </c>
      <c r="AM92" s="72">
        <f t="shared" si="80"/>
        <v>0.29974139324389848</v>
      </c>
      <c r="AN92" s="72">
        <f t="shared" si="80"/>
        <v>0.24870815547068076</v>
      </c>
      <c r="AO92" s="72">
        <f t="shared" si="80"/>
        <v>0.21578911518288946</v>
      </c>
      <c r="AP92" s="72">
        <f t="shared" si="80"/>
        <v>0.14269704893537541</v>
      </c>
      <c r="AQ92" s="72">
        <f t="shared" si="80"/>
        <v>8.0537983094997614E-2</v>
      </c>
      <c r="AR92" s="72">
        <f t="shared" si="80"/>
        <v>0.1881648549671569</v>
      </c>
      <c r="AS92" s="72">
        <f t="shared" si="80"/>
        <v>0.23067731247623705</v>
      </c>
      <c r="AT92" s="72">
        <f t="shared" si="80"/>
        <v>0.23017190596047771</v>
      </c>
      <c r="AU92" s="72">
        <f t="shared" si="80"/>
        <v>0.19455972798639931</v>
      </c>
      <c r="AV92" s="72">
        <f t="shared" si="80"/>
        <v>0.19371828018768553</v>
      </c>
      <c r="AW92" s="72">
        <f t="shared" si="80"/>
        <v>0.17317865429234339</v>
      </c>
      <c r="AX92" s="72">
        <f t="shared" si="80"/>
        <v>0.12436880493734805</v>
      </c>
      <c r="AY92" s="72">
        <f t="shared" si="80"/>
        <v>0.20239313197811484</v>
      </c>
      <c r="AZ92" s="72">
        <f t="shared" si="80"/>
        <v>0.21221759670704898</v>
      </c>
      <c r="BA92" s="72">
        <f t="shared" si="80"/>
        <v>0.2213986013986014</v>
      </c>
      <c r="BB92" s="72">
        <f t="shared" si="80"/>
        <v>0.14034499281264973</v>
      </c>
      <c r="BC92" s="72">
        <f t="shared" si="80"/>
        <v>0.18874773139745918</v>
      </c>
      <c r="BD92" s="72">
        <f t="shared" si="80"/>
        <v>0.1904610924902618</v>
      </c>
      <c r="BE92" s="72">
        <f t="shared" si="80"/>
        <v>0.17749911691981632</v>
      </c>
      <c r="BF92" s="72">
        <f t="shared" si="80"/>
        <v>0.24534557510839072</v>
      </c>
      <c r="BG92" s="72">
        <f t="shared" si="80"/>
        <v>0.2464952335175839</v>
      </c>
      <c r="BH92" s="72">
        <f t="shared" si="80"/>
        <v>0.22496265941557197</v>
      </c>
      <c r="BI92" s="72">
        <f t="shared" si="80"/>
        <v>0.23723745624270712</v>
      </c>
      <c r="BJ92" s="72">
        <f t="shared" si="80"/>
        <v>0.26650790214332104</v>
      </c>
      <c r="BK92" s="72">
        <f t="shared" si="80"/>
        <v>0.31262204864193149</v>
      </c>
      <c r="BL92" s="72">
        <f t="shared" si="80"/>
        <v>0.20449950373120612</v>
      </c>
      <c r="BM92" s="72">
        <f t="shared" si="80"/>
        <v>0</v>
      </c>
      <c r="BN92" s="72">
        <f t="shared" si="80"/>
        <v>0.32055912735678682</v>
      </c>
    </row>
    <row r="95" spans="1:137" x14ac:dyDescent="0.55000000000000004">
      <c r="A95" s="89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 x14ac:dyDescent="0.55000000000000004">
      <c r="B96" t="s">
        <v>260</v>
      </c>
      <c r="C96" s="9">
        <f>C75</f>
        <v>43922</v>
      </c>
      <c r="D96" s="9">
        <f>C96+1</f>
        <v>43923</v>
      </c>
      <c r="E96" s="9">
        <f t="shared" si="81"/>
        <v>43924</v>
      </c>
      <c r="F96" s="9">
        <f t="shared" si="81"/>
        <v>43925</v>
      </c>
      <c r="G96" s="9">
        <f t="shared" si="81"/>
        <v>43926</v>
      </c>
      <c r="H96" s="9">
        <f t="shared" si="81"/>
        <v>43927</v>
      </c>
      <c r="I96" s="9">
        <f t="shared" si="81"/>
        <v>43928</v>
      </c>
      <c r="J96" s="9">
        <f t="shared" si="81"/>
        <v>43929</v>
      </c>
      <c r="K96" s="9">
        <f t="shared" si="81"/>
        <v>43930</v>
      </c>
      <c r="L96" s="9">
        <f t="shared" si="81"/>
        <v>43931</v>
      </c>
      <c r="M96" s="9">
        <f t="shared" si="81"/>
        <v>43932</v>
      </c>
      <c r="N96" s="9">
        <f t="shared" si="81"/>
        <v>43933</v>
      </c>
      <c r="O96" s="9">
        <f t="shared" si="81"/>
        <v>43934</v>
      </c>
      <c r="P96" s="9">
        <f t="shared" si="81"/>
        <v>43935</v>
      </c>
      <c r="Q96" s="9">
        <f t="shared" si="81"/>
        <v>43936</v>
      </c>
      <c r="R96" s="9">
        <f t="shared" si="81"/>
        <v>43937</v>
      </c>
      <c r="S96" s="9">
        <f t="shared" si="81"/>
        <v>43938</v>
      </c>
      <c r="T96" s="9">
        <f t="shared" si="81"/>
        <v>43939</v>
      </c>
      <c r="U96" s="9">
        <f t="shared" si="82"/>
        <v>43940</v>
      </c>
      <c r="V96" s="9">
        <f t="shared" si="82"/>
        <v>43941</v>
      </c>
      <c r="W96" s="9">
        <f t="shared" si="82"/>
        <v>43942</v>
      </c>
      <c r="X96" s="9">
        <f t="shared" si="82"/>
        <v>43943</v>
      </c>
      <c r="Y96" s="9">
        <f t="shared" si="82"/>
        <v>43944</v>
      </c>
      <c r="Z96" s="9">
        <f t="shared" si="82"/>
        <v>43945</v>
      </c>
      <c r="AA96" s="9">
        <f t="shared" si="82"/>
        <v>43946</v>
      </c>
      <c r="AB96" s="9">
        <f t="shared" si="82"/>
        <v>43947</v>
      </c>
      <c r="AC96" s="9">
        <f t="shared" si="82"/>
        <v>43948</v>
      </c>
      <c r="AD96" s="9">
        <f t="shared" si="82"/>
        <v>43949</v>
      </c>
      <c r="AE96" s="9">
        <f t="shared" si="82"/>
        <v>43950</v>
      </c>
      <c r="AF96" s="9">
        <f t="shared" si="82"/>
        <v>43951</v>
      </c>
      <c r="AG96" s="9">
        <f t="shared" si="82"/>
        <v>43952</v>
      </c>
      <c r="AH96" s="9">
        <f t="shared" si="82"/>
        <v>43953</v>
      </c>
      <c r="AI96" s="9">
        <f t="shared" si="82"/>
        <v>43954</v>
      </c>
      <c r="AJ96" s="9">
        <f t="shared" si="82"/>
        <v>43955</v>
      </c>
      <c r="AK96" s="9">
        <f t="shared" si="83"/>
        <v>43956</v>
      </c>
      <c r="AL96" s="9">
        <f t="shared" si="83"/>
        <v>43957</v>
      </c>
      <c r="AM96" s="9">
        <f t="shared" si="83"/>
        <v>43958</v>
      </c>
      <c r="AN96" s="9">
        <f t="shared" si="83"/>
        <v>43959</v>
      </c>
      <c r="AO96" s="9">
        <f t="shared" si="83"/>
        <v>43960</v>
      </c>
      <c r="AP96" s="9">
        <f t="shared" si="83"/>
        <v>43961</v>
      </c>
      <c r="AQ96" s="9">
        <f t="shared" si="83"/>
        <v>43962</v>
      </c>
      <c r="AR96" s="9">
        <f t="shared" si="83"/>
        <v>43963</v>
      </c>
      <c r="AS96" s="9">
        <f t="shared" si="83"/>
        <v>43964</v>
      </c>
      <c r="AT96" s="9">
        <f t="shared" si="83"/>
        <v>43965</v>
      </c>
      <c r="AU96" s="9">
        <f t="shared" si="83"/>
        <v>43966</v>
      </c>
      <c r="AV96" s="9">
        <f t="shared" si="83"/>
        <v>43967</v>
      </c>
      <c r="AW96" s="9">
        <f t="shared" si="83"/>
        <v>43968</v>
      </c>
      <c r="AX96" s="9">
        <f t="shared" si="83"/>
        <v>43969</v>
      </c>
      <c r="AY96" s="9">
        <f t="shared" si="83"/>
        <v>43970</v>
      </c>
      <c r="AZ96" s="9">
        <f t="shared" si="83"/>
        <v>43971</v>
      </c>
      <c r="BA96" s="9">
        <f t="shared" si="84"/>
        <v>43972</v>
      </c>
      <c r="BB96" s="9">
        <f t="shared" si="84"/>
        <v>43973</v>
      </c>
      <c r="BC96" s="9">
        <f t="shared" si="84"/>
        <v>43974</v>
      </c>
      <c r="BD96" s="9">
        <f t="shared" si="84"/>
        <v>43975</v>
      </c>
      <c r="BE96" s="9">
        <f t="shared" si="84"/>
        <v>43976</v>
      </c>
      <c r="BF96" s="9">
        <f t="shared" si="84"/>
        <v>43977</v>
      </c>
      <c r="BG96" s="9">
        <f t="shared" si="84"/>
        <v>43978</v>
      </c>
      <c r="BH96" s="9">
        <f t="shared" si="84"/>
        <v>43979</v>
      </c>
      <c r="BI96" s="9">
        <f t="shared" si="84"/>
        <v>43980</v>
      </c>
      <c r="BJ96" s="9">
        <f t="shared" si="84"/>
        <v>43981</v>
      </c>
      <c r="BK96" s="9">
        <f t="shared" si="84"/>
        <v>43982</v>
      </c>
      <c r="BL96" s="9">
        <f t="shared" si="84"/>
        <v>43983</v>
      </c>
      <c r="BM96" s="9">
        <f t="shared" si="84"/>
        <v>43984</v>
      </c>
      <c r="BN96" s="9">
        <f t="shared" si="84"/>
        <v>43985</v>
      </c>
      <c r="BO96" s="9">
        <f t="shared" si="84"/>
        <v>43986</v>
      </c>
      <c r="BP96" s="9">
        <f t="shared" si="84"/>
        <v>43987</v>
      </c>
      <c r="BQ96" s="9">
        <f t="shared" si="85"/>
        <v>43988</v>
      </c>
      <c r="BR96" s="9">
        <f t="shared" si="85"/>
        <v>43989</v>
      </c>
      <c r="BS96" s="9">
        <f t="shared" si="85"/>
        <v>43990</v>
      </c>
      <c r="BT96" s="9">
        <f t="shared" si="85"/>
        <v>43991</v>
      </c>
      <c r="BU96" s="9">
        <f t="shared" si="85"/>
        <v>43992</v>
      </c>
      <c r="BV96" s="9">
        <f t="shared" si="85"/>
        <v>43993</v>
      </c>
      <c r="BW96" s="9">
        <f t="shared" si="85"/>
        <v>43994</v>
      </c>
      <c r="BX96" s="9">
        <f t="shared" si="85"/>
        <v>43995</v>
      </c>
      <c r="BY96" s="9">
        <f t="shared" si="85"/>
        <v>43996</v>
      </c>
      <c r="BZ96" s="9">
        <f t="shared" si="85"/>
        <v>43997</v>
      </c>
      <c r="CA96" s="9">
        <f t="shared" si="85"/>
        <v>43998</v>
      </c>
      <c r="CB96" s="9">
        <f t="shared" si="85"/>
        <v>43999</v>
      </c>
      <c r="CC96" s="9">
        <f t="shared" si="85"/>
        <v>44000</v>
      </c>
      <c r="CD96" s="9">
        <f t="shared" si="85"/>
        <v>44001</v>
      </c>
      <c r="CE96" s="9">
        <f t="shared" si="85"/>
        <v>44002</v>
      </c>
      <c r="CF96" s="9">
        <f t="shared" si="85"/>
        <v>44003</v>
      </c>
      <c r="CG96" s="9">
        <f t="shared" si="86"/>
        <v>44004</v>
      </c>
      <c r="CH96" s="9">
        <f t="shared" si="86"/>
        <v>44005</v>
      </c>
      <c r="CI96" s="9">
        <f t="shared" si="86"/>
        <v>44006</v>
      </c>
      <c r="CJ96" s="9">
        <f t="shared" si="86"/>
        <v>44007</v>
      </c>
      <c r="CK96" s="9">
        <f t="shared" si="86"/>
        <v>44008</v>
      </c>
      <c r="CL96" s="9">
        <f t="shared" si="86"/>
        <v>44009</v>
      </c>
      <c r="CM96" s="9">
        <f t="shared" si="86"/>
        <v>44010</v>
      </c>
      <c r="CN96" s="9">
        <f t="shared" si="86"/>
        <v>44011</v>
      </c>
      <c r="CO96" s="9">
        <f t="shared" si="86"/>
        <v>44012</v>
      </c>
      <c r="CP96" s="9">
        <f t="shared" si="86"/>
        <v>44013</v>
      </c>
      <c r="CQ96" s="9">
        <f t="shared" si="86"/>
        <v>44014</v>
      </c>
      <c r="CR96" s="9">
        <f t="shared" si="86"/>
        <v>44015</v>
      </c>
      <c r="CS96" s="9">
        <f t="shared" si="86"/>
        <v>44016</v>
      </c>
      <c r="CT96" s="9">
        <f t="shared" si="86"/>
        <v>44017</v>
      </c>
      <c r="CU96" s="9">
        <f t="shared" si="86"/>
        <v>44018</v>
      </c>
      <c r="CV96" s="9">
        <f t="shared" si="86"/>
        <v>44019</v>
      </c>
      <c r="CW96" s="9">
        <f t="shared" si="87"/>
        <v>44020</v>
      </c>
      <c r="CX96" s="9">
        <f t="shared" si="87"/>
        <v>44021</v>
      </c>
      <c r="CY96" s="9">
        <f t="shared" si="87"/>
        <v>44022</v>
      </c>
      <c r="CZ96" s="9">
        <f t="shared" si="87"/>
        <v>44023</v>
      </c>
      <c r="DA96" s="9">
        <f t="shared" si="87"/>
        <v>44024</v>
      </c>
      <c r="DB96" s="9">
        <f t="shared" si="87"/>
        <v>44025</v>
      </c>
      <c r="DC96" s="9">
        <f t="shared" si="87"/>
        <v>44026</v>
      </c>
      <c r="DD96" s="9">
        <f t="shared" si="87"/>
        <v>44027</v>
      </c>
      <c r="DE96" s="9">
        <f t="shared" si="87"/>
        <v>44028</v>
      </c>
      <c r="DF96" s="9">
        <f t="shared" si="87"/>
        <v>44029</v>
      </c>
      <c r="DG96" s="9">
        <f t="shared" si="87"/>
        <v>44030</v>
      </c>
      <c r="DH96" s="9">
        <f t="shared" si="87"/>
        <v>44031</v>
      </c>
      <c r="DI96" s="9">
        <f t="shared" si="87"/>
        <v>44032</v>
      </c>
      <c r="DJ96" s="9">
        <f t="shared" si="87"/>
        <v>44033</v>
      </c>
      <c r="DK96" s="9">
        <f t="shared" si="87"/>
        <v>44034</v>
      </c>
      <c r="DL96" s="9">
        <f t="shared" si="87"/>
        <v>44035</v>
      </c>
      <c r="DM96" s="9">
        <f t="shared" si="88"/>
        <v>44036</v>
      </c>
      <c r="DN96" s="9">
        <f t="shared" si="88"/>
        <v>44037</v>
      </c>
      <c r="DO96" s="9">
        <f t="shared" si="88"/>
        <v>44038</v>
      </c>
      <c r="DP96" s="9">
        <f t="shared" si="88"/>
        <v>44039</v>
      </c>
      <c r="DQ96" s="9">
        <f t="shared" si="88"/>
        <v>44040</v>
      </c>
      <c r="DR96" s="9">
        <f t="shared" si="88"/>
        <v>44041</v>
      </c>
      <c r="DS96" s="9">
        <f t="shared" si="88"/>
        <v>44042</v>
      </c>
      <c r="DT96" s="9">
        <f t="shared" si="88"/>
        <v>44043</v>
      </c>
      <c r="DU96" s="9">
        <f t="shared" si="88"/>
        <v>44044</v>
      </c>
      <c r="DV96" s="9">
        <f t="shared" si="88"/>
        <v>44045</v>
      </c>
      <c r="DW96" s="9">
        <f t="shared" si="88"/>
        <v>44046</v>
      </c>
      <c r="DX96" s="9">
        <f t="shared" si="88"/>
        <v>44047</v>
      </c>
      <c r="DY96" s="9">
        <f t="shared" si="88"/>
        <v>44048</v>
      </c>
      <c r="DZ96" s="9">
        <f t="shared" si="88"/>
        <v>44049</v>
      </c>
      <c r="EA96" s="9">
        <f t="shared" si="88"/>
        <v>44050</v>
      </c>
      <c r="EB96" s="9">
        <f t="shared" si="88"/>
        <v>44051</v>
      </c>
      <c r="EC96" s="9">
        <f>EB96+1</f>
        <v>44052</v>
      </c>
      <c r="ED96" s="9">
        <f>EC96+1</f>
        <v>44053</v>
      </c>
      <c r="EE96">
        <v>1</v>
      </c>
    </row>
    <row r="97" spans="1:135" x14ac:dyDescent="0.55000000000000004">
      <c r="B97" t="str">
        <f>$C$5&amp;" Infections Cumulated"</f>
        <v>Chile Infections Cumulated</v>
      </c>
      <c r="C97">
        <f t="shared" ref="C97:AH97" si="89">INDEX(_Inf_Data,MATCH($C$5,_Inf_Country,0),MATCH(C$55,_Inf_Day,0))</f>
        <v>3031</v>
      </c>
      <c r="D97">
        <f t="shared" si="89"/>
        <v>3404</v>
      </c>
      <c r="E97">
        <f t="shared" si="89"/>
        <v>3737</v>
      </c>
      <c r="F97">
        <f t="shared" si="89"/>
        <v>4161</v>
      </c>
      <c r="G97">
        <f t="shared" si="89"/>
        <v>4471</v>
      </c>
      <c r="H97">
        <f t="shared" si="89"/>
        <v>4815</v>
      </c>
      <c r="I97">
        <f t="shared" si="89"/>
        <v>5116</v>
      </c>
      <c r="J97">
        <f t="shared" si="89"/>
        <v>5546</v>
      </c>
      <c r="K97">
        <f t="shared" si="89"/>
        <v>5972</v>
      </c>
      <c r="L97">
        <f t="shared" si="89"/>
        <v>6501</v>
      </c>
      <c r="M97">
        <f t="shared" si="89"/>
        <v>6927</v>
      </c>
      <c r="N97">
        <f t="shared" si="89"/>
        <v>7213</v>
      </c>
      <c r="O97">
        <f t="shared" si="89"/>
        <v>7525</v>
      </c>
      <c r="P97">
        <f t="shared" si="89"/>
        <v>7917</v>
      </c>
      <c r="Q97">
        <f t="shared" si="89"/>
        <v>8273</v>
      </c>
      <c r="R97">
        <f t="shared" si="89"/>
        <v>8807</v>
      </c>
      <c r="S97">
        <f t="shared" si="89"/>
        <v>9252</v>
      </c>
      <c r="T97">
        <f t="shared" si="89"/>
        <v>9730</v>
      </c>
      <c r="U97">
        <f t="shared" si="89"/>
        <v>10088</v>
      </c>
      <c r="V97">
        <f t="shared" si="89"/>
        <v>10507</v>
      </c>
      <c r="W97">
        <f t="shared" si="89"/>
        <v>10832</v>
      </c>
      <c r="X97">
        <f t="shared" si="89"/>
        <v>11296</v>
      </c>
      <c r="Y97">
        <f t="shared" si="89"/>
        <v>11812</v>
      </c>
      <c r="Z97">
        <f t="shared" si="89"/>
        <v>12306</v>
      </c>
      <c r="AA97">
        <f t="shared" si="89"/>
        <v>12858</v>
      </c>
      <c r="AB97">
        <f t="shared" si="89"/>
        <v>13331</v>
      </c>
      <c r="AC97">
        <f t="shared" si="89"/>
        <v>13813</v>
      </c>
      <c r="AD97">
        <f t="shared" si="89"/>
        <v>14365</v>
      </c>
      <c r="AE97">
        <f t="shared" si="89"/>
        <v>14885</v>
      </c>
      <c r="AF97">
        <f t="shared" si="89"/>
        <v>16023</v>
      </c>
      <c r="AG97">
        <f t="shared" si="89"/>
        <v>17008</v>
      </c>
      <c r="AH97">
        <f t="shared" si="89"/>
        <v>18435</v>
      </c>
      <c r="AI97">
        <f t="shared" ref="AI97:BN97" si="90">INDEX(_Inf_Data,MATCH($C$5,_Inf_Country,0),MATCH(AI$55,_Inf_Day,0))</f>
        <v>19663</v>
      </c>
      <c r="AJ97">
        <f t="shared" si="90"/>
        <v>20643</v>
      </c>
      <c r="AK97">
        <f t="shared" si="90"/>
        <v>22016</v>
      </c>
      <c r="AL97">
        <f t="shared" si="90"/>
        <v>23048</v>
      </c>
      <c r="AM97">
        <f t="shared" si="90"/>
        <v>24581</v>
      </c>
      <c r="AN97">
        <f t="shared" si="90"/>
        <v>25972</v>
      </c>
      <c r="AO97">
        <f t="shared" si="90"/>
        <v>27219</v>
      </c>
      <c r="AP97">
        <f t="shared" si="90"/>
        <v>28866</v>
      </c>
      <c r="AQ97">
        <f t="shared" si="90"/>
        <v>30063</v>
      </c>
      <c r="AR97">
        <f t="shared" si="90"/>
        <v>31721</v>
      </c>
      <c r="AS97">
        <f t="shared" si="90"/>
        <v>34381</v>
      </c>
      <c r="AT97">
        <f t="shared" si="90"/>
        <v>37040</v>
      </c>
      <c r="AU97">
        <f t="shared" si="90"/>
        <v>39542</v>
      </c>
      <c r="AV97">
        <f t="shared" si="90"/>
        <v>41428</v>
      </c>
      <c r="AW97">
        <f t="shared" si="90"/>
        <v>43781</v>
      </c>
      <c r="AX97">
        <f t="shared" si="90"/>
        <v>46059</v>
      </c>
      <c r="AY97">
        <f t="shared" si="90"/>
        <v>49579</v>
      </c>
      <c r="AZ97">
        <f t="shared" si="90"/>
        <v>53617</v>
      </c>
      <c r="BA97">
        <f t="shared" si="90"/>
        <v>57581</v>
      </c>
      <c r="BB97">
        <f t="shared" si="90"/>
        <v>61857</v>
      </c>
      <c r="BC97">
        <f t="shared" si="90"/>
        <v>65393</v>
      </c>
      <c r="BD97">
        <f t="shared" si="90"/>
        <v>69102</v>
      </c>
      <c r="BE97">
        <f t="shared" si="90"/>
        <v>73997</v>
      </c>
      <c r="BF97">
        <f t="shared" si="90"/>
        <v>77961</v>
      </c>
      <c r="BG97">
        <f t="shared" si="90"/>
        <v>82289</v>
      </c>
      <c r="BH97">
        <f t="shared" si="90"/>
        <v>86943</v>
      </c>
      <c r="BI97">
        <f t="shared" si="90"/>
        <v>90638</v>
      </c>
      <c r="BJ97">
        <f t="shared" si="90"/>
        <v>94858</v>
      </c>
      <c r="BK97">
        <f t="shared" si="90"/>
        <v>99688</v>
      </c>
      <c r="BL97">
        <f t="shared" si="90"/>
        <v>105158</v>
      </c>
      <c r="BM97">
        <f t="shared" si="90"/>
        <v>108686</v>
      </c>
      <c r="BN97">
        <f t="shared" si="90"/>
        <v>113628</v>
      </c>
      <c r="BO97">
        <f t="shared" ref="BO97:CT97" si="91">INDEX(_Inf_Data,MATCH($C$5,_Inf_Country,0),MATCH(BO$55,_Inf_Day,0))</f>
        <v>118292</v>
      </c>
      <c r="BP97">
        <f t="shared" si="91"/>
        <v>122499</v>
      </c>
      <c r="BQ97">
        <f t="shared" si="91"/>
        <v>127745</v>
      </c>
      <c r="BR97">
        <f t="shared" si="91"/>
        <v>134150</v>
      </c>
      <c r="BS97">
        <f t="shared" si="91"/>
        <v>138846</v>
      </c>
      <c r="BT97">
        <f t="shared" si="91"/>
        <v>142759</v>
      </c>
      <c r="BU97">
        <f t="shared" si="91"/>
        <v>148456</v>
      </c>
      <c r="BV97">
        <f t="shared" si="91"/>
        <v>154092</v>
      </c>
      <c r="BW97">
        <f t="shared" si="91"/>
        <v>160846</v>
      </c>
      <c r="BX97">
        <f t="shared" si="91"/>
        <v>167355</v>
      </c>
      <c r="BY97">
        <f t="shared" si="91"/>
        <v>174293</v>
      </c>
      <c r="BZ97">
        <f t="shared" si="91"/>
        <v>179436</v>
      </c>
      <c r="CA97">
        <f t="shared" si="91"/>
        <v>184449</v>
      </c>
      <c r="CB97">
        <f t="shared" si="91"/>
        <v>220628</v>
      </c>
      <c r="CC97">
        <f t="shared" si="91"/>
        <v>225103</v>
      </c>
      <c r="CD97">
        <f t="shared" si="91"/>
        <v>231393</v>
      </c>
      <c r="CE97">
        <f t="shared" si="91"/>
        <v>236748</v>
      </c>
      <c r="CF97">
        <f t="shared" si="91"/>
        <v>242355</v>
      </c>
      <c r="CG97">
        <f t="shared" si="91"/>
        <v>246963</v>
      </c>
      <c r="CH97">
        <f t="shared" si="91"/>
        <v>250767</v>
      </c>
      <c r="CI97">
        <f t="shared" si="91"/>
        <v>254416</v>
      </c>
      <c r="CJ97">
        <f t="shared" si="91"/>
        <v>259064</v>
      </c>
      <c r="CK97">
        <f t="shared" si="91"/>
        <v>263360</v>
      </c>
      <c r="CL97" t="e">
        <f t="shared" si="91"/>
        <v>#N/A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 x14ac:dyDescent="0.55000000000000004">
      <c r="B98" t="str">
        <f>$C$5&amp;" Infections per Day"</f>
        <v>Chile Infections per Day</v>
      </c>
      <c r="D98">
        <f>IF(D97&gt;C97,D97-C97,0)</f>
        <v>373</v>
      </c>
      <c r="E98">
        <f t="shared" ref="E98:BP98" si="93">IF(E97&gt;D97,E97-D97,0)</f>
        <v>333</v>
      </c>
      <c r="F98">
        <f t="shared" si="93"/>
        <v>424</v>
      </c>
      <c r="G98">
        <f t="shared" si="93"/>
        <v>310</v>
      </c>
      <c r="H98">
        <f t="shared" si="93"/>
        <v>344</v>
      </c>
      <c r="I98">
        <f t="shared" si="93"/>
        <v>301</v>
      </c>
      <c r="J98">
        <f t="shared" si="93"/>
        <v>430</v>
      </c>
      <c r="K98">
        <f t="shared" si="93"/>
        <v>426</v>
      </c>
      <c r="L98">
        <f t="shared" si="93"/>
        <v>529</v>
      </c>
      <c r="M98">
        <f t="shared" si="93"/>
        <v>426</v>
      </c>
      <c r="N98">
        <f t="shared" si="93"/>
        <v>286</v>
      </c>
      <c r="O98">
        <f t="shared" si="93"/>
        <v>312</v>
      </c>
      <c r="P98">
        <f t="shared" si="93"/>
        <v>392</v>
      </c>
      <c r="Q98">
        <f t="shared" si="93"/>
        <v>356</v>
      </c>
      <c r="R98">
        <f t="shared" si="93"/>
        <v>534</v>
      </c>
      <c r="S98">
        <f t="shared" si="93"/>
        <v>445</v>
      </c>
      <c r="T98">
        <f t="shared" si="93"/>
        <v>478</v>
      </c>
      <c r="U98">
        <f t="shared" si="93"/>
        <v>358</v>
      </c>
      <c r="V98">
        <f t="shared" si="93"/>
        <v>419</v>
      </c>
      <c r="W98">
        <f t="shared" si="93"/>
        <v>325</v>
      </c>
      <c r="X98">
        <f t="shared" si="93"/>
        <v>464</v>
      </c>
      <c r="Y98">
        <f t="shared" si="93"/>
        <v>516</v>
      </c>
      <c r="Z98">
        <f t="shared" si="93"/>
        <v>494</v>
      </c>
      <c r="AA98">
        <f t="shared" si="93"/>
        <v>552</v>
      </c>
      <c r="AB98">
        <f t="shared" si="93"/>
        <v>473</v>
      </c>
      <c r="AC98">
        <f t="shared" si="93"/>
        <v>482</v>
      </c>
      <c r="AD98">
        <f t="shared" si="93"/>
        <v>552</v>
      </c>
      <c r="AE98">
        <f t="shared" si="93"/>
        <v>520</v>
      </c>
      <c r="AF98">
        <f t="shared" si="93"/>
        <v>1138</v>
      </c>
      <c r="AG98">
        <f t="shared" si="93"/>
        <v>985</v>
      </c>
      <c r="AH98">
        <f t="shared" si="93"/>
        <v>1427</v>
      </c>
      <c r="AI98">
        <f t="shared" si="93"/>
        <v>1228</v>
      </c>
      <c r="AJ98">
        <f t="shared" si="93"/>
        <v>980</v>
      </c>
      <c r="AK98">
        <f t="shared" si="93"/>
        <v>1373</v>
      </c>
      <c r="AL98">
        <f t="shared" si="93"/>
        <v>1032</v>
      </c>
      <c r="AM98">
        <f t="shared" si="93"/>
        <v>1533</v>
      </c>
      <c r="AN98">
        <f t="shared" si="93"/>
        <v>1391</v>
      </c>
      <c r="AO98">
        <f t="shared" si="93"/>
        <v>1247</v>
      </c>
      <c r="AP98">
        <f t="shared" si="93"/>
        <v>1647</v>
      </c>
      <c r="AQ98">
        <f t="shared" si="93"/>
        <v>1197</v>
      </c>
      <c r="AR98">
        <f t="shared" si="93"/>
        <v>1658</v>
      </c>
      <c r="AS98">
        <f t="shared" si="93"/>
        <v>2660</v>
      </c>
      <c r="AT98">
        <f t="shared" si="93"/>
        <v>2659</v>
      </c>
      <c r="AU98">
        <f t="shared" si="93"/>
        <v>2502</v>
      </c>
      <c r="AV98">
        <f t="shared" si="93"/>
        <v>1886</v>
      </c>
      <c r="AW98">
        <f t="shared" si="93"/>
        <v>2353</v>
      </c>
      <c r="AX98">
        <f t="shared" si="93"/>
        <v>2278</v>
      </c>
      <c r="AY98">
        <f t="shared" si="93"/>
        <v>3520</v>
      </c>
      <c r="AZ98">
        <f t="shared" si="93"/>
        <v>4038</v>
      </c>
      <c r="BA98">
        <f t="shared" si="93"/>
        <v>3964</v>
      </c>
      <c r="BB98">
        <f t="shared" si="93"/>
        <v>4276</v>
      </c>
      <c r="BC98">
        <f t="shared" si="93"/>
        <v>3536</v>
      </c>
      <c r="BD98">
        <f t="shared" si="93"/>
        <v>3709</v>
      </c>
      <c r="BE98">
        <f t="shared" si="93"/>
        <v>4895</v>
      </c>
      <c r="BF98">
        <f t="shared" si="93"/>
        <v>3964</v>
      </c>
      <c r="BG98">
        <f t="shared" si="93"/>
        <v>4328</v>
      </c>
      <c r="BH98">
        <f t="shared" si="93"/>
        <v>4654</v>
      </c>
      <c r="BI98">
        <f t="shared" si="93"/>
        <v>3695</v>
      </c>
      <c r="BJ98">
        <f t="shared" si="93"/>
        <v>4220</v>
      </c>
      <c r="BK98">
        <f t="shared" si="93"/>
        <v>4830</v>
      </c>
      <c r="BL98">
        <f t="shared" si="93"/>
        <v>5470</v>
      </c>
      <c r="BM98">
        <f t="shared" si="93"/>
        <v>3528</v>
      </c>
      <c r="BN98">
        <f t="shared" si="93"/>
        <v>4942</v>
      </c>
      <c r="BO98">
        <f t="shared" si="93"/>
        <v>4664</v>
      </c>
      <c r="BP98">
        <f t="shared" si="93"/>
        <v>4207</v>
      </c>
      <c r="BQ98">
        <f t="shared" ref="BQ98:EB98" si="94">IF(BQ97&gt;BP97,BQ97-BP97,0)</f>
        <v>5246</v>
      </c>
      <c r="BR98">
        <f t="shared" si="94"/>
        <v>6405</v>
      </c>
      <c r="BS98">
        <f t="shared" si="94"/>
        <v>4696</v>
      </c>
      <c r="BT98">
        <f t="shared" si="94"/>
        <v>3913</v>
      </c>
      <c r="BU98">
        <f t="shared" si="94"/>
        <v>5697</v>
      </c>
      <c r="BV98">
        <f t="shared" si="94"/>
        <v>5636</v>
      </c>
      <c r="BW98">
        <f t="shared" si="94"/>
        <v>6754</v>
      </c>
      <c r="BX98">
        <f t="shared" si="94"/>
        <v>6509</v>
      </c>
      <c r="BY98">
        <f t="shared" si="94"/>
        <v>6938</v>
      </c>
      <c r="BZ98">
        <f t="shared" si="94"/>
        <v>5143</v>
      </c>
      <c r="CA98">
        <f t="shared" si="94"/>
        <v>5013</v>
      </c>
      <c r="CB98">
        <f t="shared" si="94"/>
        <v>36179</v>
      </c>
      <c r="CC98">
        <f t="shared" si="94"/>
        <v>4475</v>
      </c>
      <c r="CD98">
        <f t="shared" si="94"/>
        <v>6290</v>
      </c>
      <c r="CE98">
        <f t="shared" si="94"/>
        <v>5355</v>
      </c>
      <c r="CF98">
        <f t="shared" si="94"/>
        <v>5607</v>
      </c>
      <c r="CG98">
        <f t="shared" si="94"/>
        <v>4608</v>
      </c>
      <c r="CH98">
        <f t="shared" si="94"/>
        <v>3804</v>
      </c>
      <c r="CI98">
        <f t="shared" si="94"/>
        <v>3649</v>
      </c>
      <c r="CJ98">
        <f t="shared" si="94"/>
        <v>4648</v>
      </c>
      <c r="CK98">
        <f t="shared" si="94"/>
        <v>4296</v>
      </c>
      <c r="CL98" t="e">
        <f t="shared" si="94"/>
        <v>#N/A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 x14ac:dyDescent="0.55000000000000004">
      <c r="B99" t="s">
        <v>253</v>
      </c>
      <c r="I99" s="10">
        <f>SUM(C98:I98)/7</f>
        <v>297.85714285714283</v>
      </c>
      <c r="J99" s="10">
        <f>SUM(D98:J98)/7</f>
        <v>359.28571428571428</v>
      </c>
      <c r="K99" s="10">
        <f t="shared" ref="K99:BV99" si="95">SUM(E98:K98)/7</f>
        <v>366.85714285714283</v>
      </c>
      <c r="L99" s="10">
        <f t="shared" si="95"/>
        <v>394.85714285714283</v>
      </c>
      <c r="M99" s="10">
        <f t="shared" si="95"/>
        <v>395.14285714285717</v>
      </c>
      <c r="N99" s="10">
        <f t="shared" si="95"/>
        <v>391.71428571428572</v>
      </c>
      <c r="O99" s="10">
        <f t="shared" si="95"/>
        <v>387.14285714285717</v>
      </c>
      <c r="P99" s="10">
        <f t="shared" si="95"/>
        <v>400.14285714285717</v>
      </c>
      <c r="Q99" s="10">
        <f t="shared" si="95"/>
        <v>389.57142857142856</v>
      </c>
      <c r="R99" s="10">
        <f t="shared" si="95"/>
        <v>405</v>
      </c>
      <c r="S99" s="10">
        <f t="shared" si="95"/>
        <v>393</v>
      </c>
      <c r="T99" s="10">
        <f t="shared" si="95"/>
        <v>400.42857142857144</v>
      </c>
      <c r="U99" s="10">
        <f t="shared" si="95"/>
        <v>410.71428571428572</v>
      </c>
      <c r="V99" s="10">
        <f t="shared" si="95"/>
        <v>426</v>
      </c>
      <c r="W99" s="10">
        <f t="shared" si="95"/>
        <v>416.42857142857144</v>
      </c>
      <c r="X99" s="10">
        <f t="shared" si="95"/>
        <v>431.85714285714283</v>
      </c>
      <c r="Y99" s="10">
        <f t="shared" si="95"/>
        <v>429.28571428571428</v>
      </c>
      <c r="Z99" s="10">
        <f t="shared" si="95"/>
        <v>436.28571428571428</v>
      </c>
      <c r="AA99" s="10">
        <f t="shared" si="95"/>
        <v>446.85714285714283</v>
      </c>
      <c r="AB99" s="10">
        <f t="shared" si="95"/>
        <v>463.28571428571428</v>
      </c>
      <c r="AC99" s="10">
        <f t="shared" si="95"/>
        <v>472.28571428571428</v>
      </c>
      <c r="AD99" s="10">
        <f t="shared" si="95"/>
        <v>504.71428571428572</v>
      </c>
      <c r="AE99" s="10">
        <f t="shared" si="95"/>
        <v>512.71428571428567</v>
      </c>
      <c r="AF99" s="10">
        <f t="shared" si="95"/>
        <v>601.57142857142856</v>
      </c>
      <c r="AG99" s="10">
        <f t="shared" si="95"/>
        <v>671.71428571428567</v>
      </c>
      <c r="AH99" s="10">
        <f t="shared" si="95"/>
        <v>796.71428571428567</v>
      </c>
      <c r="AI99" s="10">
        <f t="shared" si="95"/>
        <v>904.57142857142856</v>
      </c>
      <c r="AJ99" s="10">
        <f t="shared" si="95"/>
        <v>975.71428571428567</v>
      </c>
      <c r="AK99" s="10">
        <f t="shared" si="95"/>
        <v>1093</v>
      </c>
      <c r="AL99" s="10">
        <f t="shared" si="95"/>
        <v>1166.1428571428571</v>
      </c>
      <c r="AM99" s="10">
        <f t="shared" si="95"/>
        <v>1222.5714285714287</v>
      </c>
      <c r="AN99" s="10">
        <f t="shared" si="95"/>
        <v>1280.5714285714287</v>
      </c>
      <c r="AO99" s="10">
        <f t="shared" si="95"/>
        <v>1254.8571428571429</v>
      </c>
      <c r="AP99" s="10">
        <f t="shared" si="95"/>
        <v>1314.7142857142858</v>
      </c>
      <c r="AQ99" s="10">
        <f t="shared" si="95"/>
        <v>1345.7142857142858</v>
      </c>
      <c r="AR99" s="10">
        <f t="shared" si="95"/>
        <v>1386.4285714285713</v>
      </c>
      <c r="AS99" s="10">
        <f t="shared" si="95"/>
        <v>1619</v>
      </c>
      <c r="AT99" s="10">
        <f t="shared" si="95"/>
        <v>1779.8571428571429</v>
      </c>
      <c r="AU99" s="10">
        <f t="shared" si="95"/>
        <v>1938.5714285714287</v>
      </c>
      <c r="AV99" s="10">
        <f t="shared" si="95"/>
        <v>2029.8571428571429</v>
      </c>
      <c r="AW99" s="10">
        <f t="shared" si="95"/>
        <v>2130.7142857142858</v>
      </c>
      <c r="AX99" s="10">
        <f t="shared" si="95"/>
        <v>2285.1428571428573</v>
      </c>
      <c r="AY99" s="10">
        <f t="shared" si="95"/>
        <v>2551.1428571428573</v>
      </c>
      <c r="AZ99" s="10">
        <f t="shared" si="95"/>
        <v>2748</v>
      </c>
      <c r="BA99" s="10">
        <f t="shared" si="95"/>
        <v>2934.4285714285716</v>
      </c>
      <c r="BB99" s="10">
        <f t="shared" si="95"/>
        <v>3187.8571428571427</v>
      </c>
      <c r="BC99" s="10">
        <f t="shared" si="95"/>
        <v>3423.5714285714284</v>
      </c>
      <c r="BD99" s="10">
        <f t="shared" si="95"/>
        <v>3617.2857142857142</v>
      </c>
      <c r="BE99" s="10">
        <f t="shared" si="95"/>
        <v>3991.1428571428573</v>
      </c>
      <c r="BF99" s="10">
        <f t="shared" si="95"/>
        <v>4054.5714285714284</v>
      </c>
      <c r="BG99" s="10">
        <f t="shared" si="95"/>
        <v>4096</v>
      </c>
      <c r="BH99" s="10">
        <f t="shared" si="95"/>
        <v>4194.5714285714284</v>
      </c>
      <c r="BI99" s="10">
        <f t="shared" si="95"/>
        <v>4111.5714285714284</v>
      </c>
      <c r="BJ99" s="10">
        <f t="shared" si="95"/>
        <v>4209.2857142857147</v>
      </c>
      <c r="BK99" s="10">
        <f t="shared" si="95"/>
        <v>4369.4285714285716</v>
      </c>
      <c r="BL99" s="10">
        <f t="shared" si="95"/>
        <v>4451.5714285714284</v>
      </c>
      <c r="BM99" s="10">
        <f t="shared" si="95"/>
        <v>4389.2857142857147</v>
      </c>
      <c r="BN99" s="10">
        <f t="shared" si="95"/>
        <v>4477</v>
      </c>
      <c r="BO99" s="10">
        <f t="shared" si="95"/>
        <v>4478.4285714285716</v>
      </c>
      <c r="BP99" s="10">
        <f t="shared" si="95"/>
        <v>4551.5714285714284</v>
      </c>
      <c r="BQ99" s="10">
        <f t="shared" si="95"/>
        <v>4698.1428571428569</v>
      </c>
      <c r="BR99" s="10">
        <f t="shared" si="95"/>
        <v>4923.1428571428569</v>
      </c>
      <c r="BS99" s="10">
        <f t="shared" si="95"/>
        <v>4812.5714285714284</v>
      </c>
      <c r="BT99" s="10">
        <f t="shared" si="95"/>
        <v>4867.5714285714284</v>
      </c>
      <c r="BU99" s="10">
        <f t="shared" si="95"/>
        <v>4975.4285714285716</v>
      </c>
      <c r="BV99" s="10">
        <f t="shared" si="95"/>
        <v>5114.2857142857147</v>
      </c>
      <c r="BW99" s="10">
        <f t="shared" ref="BW99:ED99" si="96">SUM(BQ98:BW98)/7</f>
        <v>5478.1428571428569</v>
      </c>
      <c r="BX99" s="10">
        <f t="shared" si="96"/>
        <v>5658.5714285714284</v>
      </c>
      <c r="BY99" s="10">
        <f t="shared" si="96"/>
        <v>5734.7142857142853</v>
      </c>
      <c r="BZ99" s="10">
        <f t="shared" si="96"/>
        <v>5798.5714285714284</v>
      </c>
      <c r="CA99" s="10">
        <f t="shared" si="96"/>
        <v>5955.7142857142853</v>
      </c>
      <c r="CB99" s="10">
        <f t="shared" si="96"/>
        <v>10310.285714285714</v>
      </c>
      <c r="CC99" s="10">
        <f t="shared" si="96"/>
        <v>10144.428571428571</v>
      </c>
      <c r="CD99" s="10">
        <f t="shared" si="96"/>
        <v>10078.142857142857</v>
      </c>
      <c r="CE99" s="10">
        <f t="shared" si="96"/>
        <v>9913.2857142857138</v>
      </c>
      <c r="CF99" s="10">
        <f t="shared" si="96"/>
        <v>9723.1428571428569</v>
      </c>
      <c r="CG99" s="10">
        <f t="shared" si="96"/>
        <v>9646.7142857142862</v>
      </c>
      <c r="CH99" s="10">
        <f t="shared" si="96"/>
        <v>9474</v>
      </c>
      <c r="CI99" s="10">
        <f t="shared" si="96"/>
        <v>4826.8571428571431</v>
      </c>
      <c r="CJ99" s="10">
        <f t="shared" si="96"/>
        <v>4851.5714285714284</v>
      </c>
      <c r="CK99" s="10">
        <f t="shared" si="96"/>
        <v>4566.7142857142853</v>
      </c>
      <c r="CL99" s="10" t="e">
        <f t="shared" si="96"/>
        <v>#N/A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 x14ac:dyDescent="0.55000000000000004">
      <c r="B100" t="str">
        <f>$C$5&amp;" Infection Growth against cum last 7 days"</f>
        <v>Chile Infection Growth against cum last 7 days</v>
      </c>
      <c r="J100" s="11">
        <f>IF(AND(C97&lt;&gt;0,J97&lt;&gt;0),(J97/C97)^(1/7)-1,#N/A)</f>
        <v>9.0146455298080852E-2</v>
      </c>
      <c r="K100" s="11">
        <f t="shared" ref="K100:BV100" si="97">IF(AND(D97&lt;&gt;0,K97&lt;&gt;0),(K97/D97)^(1/7)-1,#N/A)</f>
        <v>8.3616850167387513E-2</v>
      </c>
      <c r="L100" s="11">
        <f t="shared" si="97"/>
        <v>8.230835175266038E-2</v>
      </c>
      <c r="M100" s="11">
        <f t="shared" si="97"/>
        <v>7.5526380949632488E-2</v>
      </c>
      <c r="N100" s="11">
        <f t="shared" si="97"/>
        <v>7.0712905835956796E-2</v>
      </c>
      <c r="O100" s="11">
        <f t="shared" si="97"/>
        <v>6.5863177810115969E-2</v>
      </c>
      <c r="P100" s="11">
        <f t="shared" si="97"/>
        <v>6.436360447132139E-2</v>
      </c>
      <c r="Q100" s="11">
        <f t="shared" si="97"/>
        <v>5.8794995430087482E-2</v>
      </c>
      <c r="R100" s="11">
        <f t="shared" si="97"/>
        <v>5.7063728742473341E-2</v>
      </c>
      <c r="S100" s="11">
        <f t="shared" si="97"/>
        <v>5.1704269210524512E-2</v>
      </c>
      <c r="T100" s="11">
        <f t="shared" si="97"/>
        <v>4.9738421783584341E-2</v>
      </c>
      <c r="U100" s="11">
        <f t="shared" si="97"/>
        <v>4.9089968981483878E-2</v>
      </c>
      <c r="V100" s="11">
        <f t="shared" si="97"/>
        <v>4.88425996451336E-2</v>
      </c>
      <c r="W100" s="11">
        <f t="shared" si="97"/>
        <v>4.5802595167478977E-2</v>
      </c>
      <c r="X100" s="11">
        <f t="shared" si="97"/>
        <v>4.5497729973580814E-2</v>
      </c>
      <c r="Y100" s="11">
        <f t="shared" si="97"/>
        <v>4.2830283726816187E-2</v>
      </c>
      <c r="Z100" s="11">
        <f t="shared" si="97"/>
        <v>4.1591259025293814E-2</v>
      </c>
      <c r="AA100" s="11">
        <f t="shared" si="97"/>
        <v>4.0625272081086905E-2</v>
      </c>
      <c r="AB100" s="11">
        <f t="shared" si="97"/>
        <v>4.0624270397585871E-2</v>
      </c>
      <c r="AC100" s="11">
        <f t="shared" si="97"/>
        <v>3.9854927732870138E-2</v>
      </c>
      <c r="AD100" s="11">
        <f t="shared" si="97"/>
        <v>4.1151320173143491E-2</v>
      </c>
      <c r="AE100" s="11">
        <f t="shared" si="97"/>
        <v>4.0202124568914366E-2</v>
      </c>
      <c r="AF100" s="11">
        <f t="shared" si="97"/>
        <v>4.4521056144887883E-2</v>
      </c>
      <c r="AG100" s="11">
        <f t="shared" si="97"/>
        <v>4.7313301797270224E-2</v>
      </c>
      <c r="AH100" s="11">
        <f t="shared" si="97"/>
        <v>5.2816826111026227E-2</v>
      </c>
      <c r="AI100" s="11">
        <f t="shared" si="97"/>
        <v>5.7091147352894556E-2</v>
      </c>
      <c r="AJ100" s="11">
        <f t="shared" si="97"/>
        <v>5.9074228642917115E-2</v>
      </c>
      <c r="AK100" s="11">
        <f t="shared" si="97"/>
        <v>6.289508309942593E-2</v>
      </c>
      <c r="AL100" s="11">
        <f t="shared" si="97"/>
        <v>6.4452640818146278E-2</v>
      </c>
      <c r="AM100" s="11">
        <f t="shared" si="97"/>
        <v>6.3042961443422696E-2</v>
      </c>
      <c r="AN100" s="11">
        <f t="shared" si="97"/>
        <v>6.2342588676158606E-2</v>
      </c>
      <c r="AO100" s="11">
        <f t="shared" si="97"/>
        <v>5.7244841474800356E-2</v>
      </c>
      <c r="AP100" s="11">
        <f t="shared" si="97"/>
        <v>5.6378483566857263E-2</v>
      </c>
      <c r="AQ100" s="11">
        <f t="shared" si="97"/>
        <v>5.517085335295846E-2</v>
      </c>
      <c r="AR100" s="11">
        <f t="shared" si="97"/>
        <v>5.3557760553922584E-2</v>
      </c>
      <c r="AS100" s="11">
        <f t="shared" si="97"/>
        <v>5.8795726817684635E-2</v>
      </c>
      <c r="AT100" s="11">
        <f t="shared" si="97"/>
        <v>6.0324449942239289E-2</v>
      </c>
      <c r="AU100" s="11">
        <f t="shared" si="97"/>
        <v>6.1888784652619488E-2</v>
      </c>
      <c r="AV100" s="11">
        <f t="shared" si="97"/>
        <v>6.1842875393856245E-2</v>
      </c>
      <c r="AW100" s="11">
        <f t="shared" si="97"/>
        <v>6.1311143537046808E-2</v>
      </c>
      <c r="AX100" s="11">
        <f t="shared" si="97"/>
        <v>6.2842430749606049E-2</v>
      </c>
      <c r="AY100" s="11">
        <f t="shared" si="97"/>
        <v>6.5877440597541526E-2</v>
      </c>
      <c r="AZ100" s="11">
        <f t="shared" si="97"/>
        <v>6.5538493840940681E-2</v>
      </c>
      <c r="BA100" s="11">
        <f t="shared" si="97"/>
        <v>6.5056392979304212E-2</v>
      </c>
      <c r="BB100" s="11">
        <f t="shared" si="97"/>
        <v>6.6010445498487558E-2</v>
      </c>
      <c r="BC100" s="11">
        <f t="shared" si="97"/>
        <v>6.7381357860909263E-2</v>
      </c>
      <c r="BD100" s="11">
        <f t="shared" si="97"/>
        <v>6.7369998274386278E-2</v>
      </c>
      <c r="BE100" s="11">
        <f t="shared" si="97"/>
        <v>7.0075029376567288E-2</v>
      </c>
      <c r="BF100" s="11">
        <f t="shared" si="97"/>
        <v>6.6799504911549956E-2</v>
      </c>
      <c r="BG100" s="11">
        <f t="shared" si="97"/>
        <v>6.3107150319533289E-2</v>
      </c>
      <c r="BH100" s="11">
        <f t="shared" si="97"/>
        <v>6.0632815365697867E-2</v>
      </c>
      <c r="BI100" s="11">
        <f t="shared" si="97"/>
        <v>5.6095192839157093E-2</v>
      </c>
      <c r="BJ100" s="11">
        <f t="shared" si="97"/>
        <v>5.4575138946202362E-2</v>
      </c>
      <c r="BK100" s="11">
        <f t="shared" si="97"/>
        <v>5.3746239984081345E-2</v>
      </c>
      <c r="BL100" s="11">
        <f t="shared" si="97"/>
        <v>5.1487294363097069E-2</v>
      </c>
      <c r="BM100" s="11">
        <f t="shared" si="97"/>
        <v>4.8609392688149899E-2</v>
      </c>
      <c r="BN100" s="11">
        <f t="shared" si="97"/>
        <v>4.7178003659714696E-2</v>
      </c>
      <c r="BO100" s="11">
        <f t="shared" si="97"/>
        <v>4.4967936096437011E-2</v>
      </c>
      <c r="BP100" s="11">
        <f t="shared" si="97"/>
        <v>4.3972094148571728E-2</v>
      </c>
      <c r="BQ100" s="11">
        <f t="shared" si="97"/>
        <v>4.3439168720081023E-2</v>
      </c>
      <c r="BR100" s="11">
        <f t="shared" si="97"/>
        <v>4.3328602131958105E-2</v>
      </c>
      <c r="BS100" s="11">
        <f t="shared" si="97"/>
        <v>4.0498789493136567E-2</v>
      </c>
      <c r="BT100" s="11">
        <f t="shared" si="97"/>
        <v>3.9725165921870254E-2</v>
      </c>
      <c r="BU100" s="11">
        <f t="shared" si="97"/>
        <v>3.8932864725065741E-2</v>
      </c>
      <c r="BV100" s="11">
        <f t="shared" si="97"/>
        <v>3.8492898506736761E-2</v>
      </c>
      <c r="BW100" s="11">
        <f t="shared" ref="BW100:ED100" si="98">IF(AND(BP97&lt;&gt;0,BW97&lt;&gt;0),(BW97/BP97)^(1/7)-1,#N/A)</f>
        <v>3.9673123922333575E-2</v>
      </c>
      <c r="BX100" s="11">
        <f t="shared" si="98"/>
        <v>3.9337021721009169E-2</v>
      </c>
      <c r="BY100" s="11">
        <f t="shared" si="98"/>
        <v>3.8105098519935376E-2</v>
      </c>
      <c r="BZ100" s="11">
        <f t="shared" si="98"/>
        <v>3.7315546121013954E-2</v>
      </c>
      <c r="CA100" s="11">
        <f t="shared" si="98"/>
        <v>3.7280265478293328E-2</v>
      </c>
      <c r="CB100" s="11">
        <f t="shared" si="98"/>
        <v>5.8230831389059379E-2</v>
      </c>
      <c r="CC100" s="11">
        <f t="shared" si="98"/>
        <v>5.5636640371275137E-2</v>
      </c>
      <c r="CD100" s="11">
        <f t="shared" si="98"/>
        <v>5.3326111351488903E-2</v>
      </c>
      <c r="CE100" s="11">
        <f t="shared" si="98"/>
        <v>5.0802481059245341E-2</v>
      </c>
      <c r="CF100" s="11">
        <f t="shared" si="98"/>
        <v>4.8221705544482463E-2</v>
      </c>
      <c r="CG100" s="11">
        <f t="shared" si="98"/>
        <v>4.6688549806964463E-2</v>
      </c>
      <c r="CH100" s="11">
        <f t="shared" si="98"/>
        <v>4.4855653779517723E-2</v>
      </c>
      <c r="CI100" s="11">
        <f t="shared" si="98"/>
        <v>2.0564698013844307E-2</v>
      </c>
      <c r="CJ100" s="11">
        <f t="shared" si="98"/>
        <v>2.0276700738031783E-2</v>
      </c>
      <c r="CK100" s="11">
        <f t="shared" si="98"/>
        <v>1.8658266394953937E-2</v>
      </c>
      <c r="CL100" s="11" t="e">
        <f t="shared" si="98"/>
        <v>#N/A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 x14ac:dyDescent="0.55000000000000004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30.285714285714285</v>
      </c>
      <c r="R101" s="1">
        <f t="shared" ref="R101:CC101" si="99">IF(R97&lt;&gt;0,(SUM(L98:R98)-SUM(E98:K98))/7,"")</f>
        <v>38.142857142857146</v>
      </c>
      <c r="S101" s="1">
        <f t="shared" si="99"/>
        <v>-1.8571428571428572</v>
      </c>
      <c r="T101" s="1">
        <f t="shared" si="99"/>
        <v>5.2857142857142856</v>
      </c>
      <c r="U101" s="1">
        <f t="shared" si="99"/>
        <v>19</v>
      </c>
      <c r="V101" s="1">
        <f t="shared" si="99"/>
        <v>38.857142857142854</v>
      </c>
      <c r="W101" s="1">
        <f t="shared" si="99"/>
        <v>16.285714285714285</v>
      </c>
      <c r="X101" s="1">
        <f t="shared" si="99"/>
        <v>42.285714285714285</v>
      </c>
      <c r="Y101" s="1">
        <f t="shared" si="99"/>
        <v>24.285714285714285</v>
      </c>
      <c r="Z101" s="1">
        <f t="shared" si="99"/>
        <v>43.285714285714285</v>
      </c>
      <c r="AA101" s="1">
        <f t="shared" si="99"/>
        <v>46.428571428571431</v>
      </c>
      <c r="AB101" s="1">
        <f t="shared" si="99"/>
        <v>52.571428571428569</v>
      </c>
      <c r="AC101" s="1">
        <f t="shared" si="99"/>
        <v>46.285714285714285</v>
      </c>
      <c r="AD101" s="1">
        <f t="shared" si="99"/>
        <v>88.285714285714292</v>
      </c>
      <c r="AE101" s="1">
        <f t="shared" si="99"/>
        <v>80.857142857142861</v>
      </c>
      <c r="AF101" s="1">
        <f t="shared" si="99"/>
        <v>172.28571428571428</v>
      </c>
      <c r="AG101" s="1">
        <f t="shared" si="99"/>
        <v>235.42857142857142</v>
      </c>
      <c r="AH101" s="1">
        <f t="shared" si="99"/>
        <v>349.85714285714283</v>
      </c>
      <c r="AI101" s="1">
        <f t="shared" si="99"/>
        <v>441.28571428571428</v>
      </c>
      <c r="AJ101" s="1">
        <f t="shared" si="99"/>
        <v>503.42857142857144</v>
      </c>
      <c r="AK101" s="1">
        <f t="shared" si="99"/>
        <v>588.28571428571433</v>
      </c>
      <c r="AL101" s="1">
        <f t="shared" si="99"/>
        <v>653.42857142857144</v>
      </c>
      <c r="AM101" s="1">
        <f t="shared" si="99"/>
        <v>621</v>
      </c>
      <c r="AN101" s="1">
        <f t="shared" si="99"/>
        <v>608.85714285714289</v>
      </c>
      <c r="AO101" s="1">
        <f t="shared" si="99"/>
        <v>458.14285714285717</v>
      </c>
      <c r="AP101" s="1">
        <f t="shared" si="99"/>
        <v>410.14285714285717</v>
      </c>
      <c r="AQ101" s="1">
        <f t="shared" si="99"/>
        <v>370</v>
      </c>
      <c r="AR101" s="1">
        <f t="shared" si="99"/>
        <v>293.42857142857144</v>
      </c>
      <c r="AS101" s="1">
        <f t="shared" si="99"/>
        <v>452.85714285714283</v>
      </c>
      <c r="AT101" s="1">
        <f t="shared" si="99"/>
        <v>557.28571428571433</v>
      </c>
      <c r="AU101" s="1">
        <f t="shared" si="99"/>
        <v>658</v>
      </c>
      <c r="AV101" s="1">
        <f t="shared" si="99"/>
        <v>775</v>
      </c>
      <c r="AW101" s="1">
        <f t="shared" si="99"/>
        <v>816</v>
      </c>
      <c r="AX101" s="1">
        <f t="shared" si="99"/>
        <v>939.42857142857144</v>
      </c>
      <c r="AY101" s="1">
        <f t="shared" si="99"/>
        <v>1164.7142857142858</v>
      </c>
      <c r="AZ101" s="1">
        <f t="shared" si="99"/>
        <v>1129</v>
      </c>
      <c r="BA101" s="1">
        <f t="shared" si="99"/>
        <v>1154.5714285714287</v>
      </c>
      <c r="BB101" s="1">
        <f t="shared" si="99"/>
        <v>1249.2857142857142</v>
      </c>
      <c r="BC101" s="1">
        <f t="shared" si="99"/>
        <v>1393.7142857142858</v>
      </c>
      <c r="BD101" s="1">
        <f t="shared" si="99"/>
        <v>1486.5714285714287</v>
      </c>
      <c r="BE101" s="1">
        <f t="shared" si="99"/>
        <v>1706</v>
      </c>
      <c r="BF101" s="1">
        <f t="shared" si="99"/>
        <v>1503.4285714285713</v>
      </c>
      <c r="BG101" s="1">
        <f t="shared" si="99"/>
        <v>1348</v>
      </c>
      <c r="BH101" s="1">
        <f t="shared" si="99"/>
        <v>1260.1428571428571</v>
      </c>
      <c r="BI101" s="1">
        <f t="shared" si="99"/>
        <v>923.71428571428567</v>
      </c>
      <c r="BJ101" s="1">
        <f t="shared" si="99"/>
        <v>785.71428571428567</v>
      </c>
      <c r="BK101" s="1">
        <f t="shared" si="99"/>
        <v>752.14285714285711</v>
      </c>
      <c r="BL101" s="1">
        <f t="shared" si="99"/>
        <v>460.42857142857144</v>
      </c>
      <c r="BM101" s="1">
        <f t="shared" si="99"/>
        <v>334.71428571428572</v>
      </c>
      <c r="BN101" s="1">
        <f t="shared" si="99"/>
        <v>381</v>
      </c>
      <c r="BO101" s="1">
        <f t="shared" si="99"/>
        <v>283.85714285714283</v>
      </c>
      <c r="BP101" s="1">
        <f t="shared" si="99"/>
        <v>440</v>
      </c>
      <c r="BQ101" s="1">
        <f t="shared" si="99"/>
        <v>488.85714285714283</v>
      </c>
      <c r="BR101" s="1">
        <f t="shared" si="99"/>
        <v>553.71428571428567</v>
      </c>
      <c r="BS101" s="1">
        <f t="shared" si="99"/>
        <v>361</v>
      </c>
      <c r="BT101" s="1">
        <f t="shared" si="99"/>
        <v>478.28571428571428</v>
      </c>
      <c r="BU101" s="1">
        <f t="shared" si="99"/>
        <v>498.42857142857144</v>
      </c>
      <c r="BV101" s="1">
        <f t="shared" si="99"/>
        <v>635.85714285714289</v>
      </c>
      <c r="BW101" s="1">
        <f t="shared" si="99"/>
        <v>926.57142857142856</v>
      </c>
      <c r="BX101" s="1">
        <f t="shared" si="99"/>
        <v>960.42857142857144</v>
      </c>
      <c r="BY101" s="1">
        <f t="shared" si="99"/>
        <v>811.57142857142856</v>
      </c>
      <c r="BZ101" s="1">
        <f t="shared" si="99"/>
        <v>986</v>
      </c>
      <c r="CA101" s="1">
        <f t="shared" si="99"/>
        <v>1088.1428571428571</v>
      </c>
      <c r="CB101" s="1">
        <f t="shared" si="99"/>
        <v>5334.8571428571431</v>
      </c>
      <c r="CC101" s="1">
        <f t="shared" si="99"/>
        <v>5030.1428571428569</v>
      </c>
      <c r="CD101" s="1">
        <f t="shared" ref="CD101:ED101" si="100">IF(CD97&lt;&gt;0,(SUM(BX98:CD98)-SUM(BQ98:BW98))/7,"")</f>
        <v>4600</v>
      </c>
      <c r="CE101" s="1">
        <f t="shared" si="100"/>
        <v>4254.7142857142853</v>
      </c>
      <c r="CF101" s="1">
        <f t="shared" si="100"/>
        <v>3988.4285714285716</v>
      </c>
      <c r="CG101" s="1">
        <f t="shared" si="100"/>
        <v>3848.1428571428573</v>
      </c>
      <c r="CH101" s="1">
        <f t="shared" si="100"/>
        <v>3518.2857142857142</v>
      </c>
      <c r="CI101" s="1">
        <f t="shared" si="100"/>
        <v>-5483.4285714285716</v>
      </c>
      <c r="CJ101" s="1">
        <f t="shared" si="100"/>
        <v>-5292.8571428571431</v>
      </c>
      <c r="CK101" s="1">
        <f t="shared" si="100"/>
        <v>-5511.4285714285716</v>
      </c>
      <c r="CL101" s="1" t="e">
        <f t="shared" si="100"/>
        <v>#N/A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 x14ac:dyDescent="0.55000000000000004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8.4294234592445338E-2</v>
      </c>
      <c r="R102" s="11">
        <f t="shared" ref="R102:CC102" si="101">IF(R98&lt;&gt;0,SUM(L98:R98)/SUM(E98:K98)-1,"")</f>
        <v>0.10397196261682251</v>
      </c>
      <c r="S102" s="11">
        <f t="shared" si="101"/>
        <v>-4.7033285094066901E-3</v>
      </c>
      <c r="T102" s="11">
        <f t="shared" si="101"/>
        <v>1.3376717281272654E-2</v>
      </c>
      <c r="U102" s="11">
        <f t="shared" si="101"/>
        <v>4.8504741064916201E-2</v>
      </c>
      <c r="V102" s="11">
        <f t="shared" si="101"/>
        <v>0.10036900369003687</v>
      </c>
      <c r="W102" s="11">
        <f t="shared" si="101"/>
        <v>4.0699750089253861E-2</v>
      </c>
      <c r="X102" s="11">
        <f t="shared" si="101"/>
        <v>0.1085441877521085</v>
      </c>
      <c r="Y102" s="11">
        <f t="shared" si="101"/>
        <v>5.9964726631393406E-2</v>
      </c>
      <c r="Z102" s="11">
        <f t="shared" si="101"/>
        <v>0.11014176663031616</v>
      </c>
      <c r="AA102" s="11">
        <f t="shared" si="101"/>
        <v>0.11594719942918297</v>
      </c>
      <c r="AB102" s="11">
        <f t="shared" si="101"/>
        <v>0.12799999999999989</v>
      </c>
      <c r="AC102" s="11">
        <f t="shared" si="101"/>
        <v>0.10865191146881292</v>
      </c>
      <c r="AD102" s="11">
        <f t="shared" si="101"/>
        <v>0.21200686106346489</v>
      </c>
      <c r="AE102" s="11">
        <f t="shared" si="101"/>
        <v>0.18723122725769104</v>
      </c>
      <c r="AF102" s="11">
        <f t="shared" si="101"/>
        <v>0.40133111480865225</v>
      </c>
      <c r="AG102" s="11">
        <f t="shared" si="101"/>
        <v>0.5396201702685004</v>
      </c>
      <c r="AH102" s="11">
        <f t="shared" si="101"/>
        <v>0.78292838874680304</v>
      </c>
      <c r="AI102" s="11">
        <f t="shared" si="101"/>
        <v>0.95251310514955279</v>
      </c>
      <c r="AJ102" s="11">
        <f t="shared" si="101"/>
        <v>1.0659407138535997</v>
      </c>
      <c r="AK102" s="11">
        <f t="shared" si="101"/>
        <v>1.1655816586470422</v>
      </c>
      <c r="AL102" s="11">
        <f t="shared" si="101"/>
        <v>1.2744497074393983</v>
      </c>
      <c r="AM102" s="11">
        <f t="shared" si="101"/>
        <v>1.032296366658751</v>
      </c>
      <c r="AN102" s="11">
        <f t="shared" si="101"/>
        <v>0.90642279880901744</v>
      </c>
      <c r="AO102" s="11">
        <f t="shared" si="101"/>
        <v>0.57504034427111361</v>
      </c>
      <c r="AP102" s="11">
        <f t="shared" si="101"/>
        <v>0.45341124447252046</v>
      </c>
      <c r="AQ102" s="11">
        <f t="shared" si="101"/>
        <v>0.37920937042459735</v>
      </c>
      <c r="AR102" s="11">
        <f t="shared" si="101"/>
        <v>0.26846163900143782</v>
      </c>
      <c r="AS102" s="11">
        <f t="shared" si="101"/>
        <v>0.38833762097268165</v>
      </c>
      <c r="AT102" s="11">
        <f t="shared" si="101"/>
        <v>0.45583080158915634</v>
      </c>
      <c r="AU102" s="11">
        <f t="shared" si="101"/>
        <v>0.51383311021865241</v>
      </c>
      <c r="AV102" s="11">
        <f t="shared" si="101"/>
        <v>0.61760018214936241</v>
      </c>
      <c r="AW102" s="11">
        <f t="shared" si="101"/>
        <v>0.62066717374769098</v>
      </c>
      <c r="AX102" s="11">
        <f t="shared" si="101"/>
        <v>0.69808917197452236</v>
      </c>
      <c r="AY102" s="11">
        <f t="shared" si="101"/>
        <v>0.84008243173621855</v>
      </c>
      <c r="AZ102" s="11">
        <f t="shared" si="101"/>
        <v>0.69734403953057433</v>
      </c>
      <c r="BA102" s="11">
        <f t="shared" si="101"/>
        <v>0.6486876956417047</v>
      </c>
      <c r="BB102" s="11">
        <f t="shared" si="101"/>
        <v>0.64443625644804725</v>
      </c>
      <c r="BC102" s="11">
        <f t="shared" si="101"/>
        <v>0.68660708001970572</v>
      </c>
      <c r="BD102" s="11">
        <f t="shared" si="101"/>
        <v>0.69768689239021109</v>
      </c>
      <c r="BE102" s="11">
        <f t="shared" si="101"/>
        <v>0.74656164041010253</v>
      </c>
      <c r="BF102" s="11">
        <f t="shared" si="101"/>
        <v>0.58931571284578332</v>
      </c>
      <c r="BG102" s="11">
        <f t="shared" si="101"/>
        <v>0.49053857350800589</v>
      </c>
      <c r="BH102" s="11">
        <f t="shared" si="101"/>
        <v>0.4294338152962367</v>
      </c>
      <c r="BI102" s="11">
        <f t="shared" si="101"/>
        <v>0.28976025095227431</v>
      </c>
      <c r="BJ102" s="11">
        <f t="shared" si="101"/>
        <v>0.22950135614437728</v>
      </c>
      <c r="BK102" s="11">
        <f t="shared" si="101"/>
        <v>0.20793017653331236</v>
      </c>
      <c r="BL102" s="11">
        <f t="shared" si="101"/>
        <v>0.1153625885890186</v>
      </c>
      <c r="BM102" s="11">
        <f t="shared" si="101"/>
        <v>8.2552321894158176E-2</v>
      </c>
      <c r="BN102" s="11">
        <f t="shared" si="101"/>
        <v>9.3017578125E-2</v>
      </c>
      <c r="BO102" s="11">
        <f t="shared" si="101"/>
        <v>6.7672501873169422E-2</v>
      </c>
      <c r="BP102" s="11">
        <f t="shared" si="101"/>
        <v>0.10701504464751044</v>
      </c>
      <c r="BQ102" s="11">
        <f t="shared" si="101"/>
        <v>0.11613779059901574</v>
      </c>
      <c r="BR102" s="11">
        <f t="shared" si="101"/>
        <v>0.12672464526253835</v>
      </c>
      <c r="BS102" s="11">
        <f t="shared" si="101"/>
        <v>8.1094958441641829E-2</v>
      </c>
      <c r="BT102" s="11">
        <f t="shared" si="101"/>
        <v>0.10896663954434493</v>
      </c>
      <c r="BU102" s="11">
        <f t="shared" si="101"/>
        <v>0.11133092951274759</v>
      </c>
      <c r="BV102" s="11">
        <f t="shared" si="101"/>
        <v>0.14198220038916709</v>
      </c>
      <c r="BW102" s="11">
        <f t="shared" si="101"/>
        <v>0.20357176485358286</v>
      </c>
      <c r="BX102" s="11">
        <f t="shared" si="101"/>
        <v>0.20442728129656085</v>
      </c>
      <c r="BY102" s="11">
        <f t="shared" si="101"/>
        <v>0.16484823863966103</v>
      </c>
      <c r="BZ102" s="11">
        <f t="shared" si="101"/>
        <v>0.20488007599145086</v>
      </c>
      <c r="CA102" s="11">
        <f t="shared" si="101"/>
        <v>0.22354943797141424</v>
      </c>
      <c r="CB102" s="11">
        <f t="shared" si="101"/>
        <v>1.0722407258527622</v>
      </c>
      <c r="CC102" s="11">
        <f t="shared" si="101"/>
        <v>0.9835474860335196</v>
      </c>
      <c r="CD102" s="11">
        <f t="shared" ref="CD102:ED102" si="102">IF(CD98&lt;&gt;0,SUM(BX98:CD98)/SUM(BQ98:BW98)-1,"")</f>
        <v>0.83970062847158844</v>
      </c>
      <c r="CE102" s="11">
        <f t="shared" si="102"/>
        <v>0.75190608432214079</v>
      </c>
      <c r="CF102" s="11">
        <f t="shared" si="102"/>
        <v>0.6954886281543482</v>
      </c>
      <c r="CG102" s="11">
        <f t="shared" si="102"/>
        <v>0.66363636363636358</v>
      </c>
      <c r="CH102" s="11">
        <f t="shared" si="102"/>
        <v>0.59074118493643568</v>
      </c>
      <c r="CI102" s="11">
        <f t="shared" si="102"/>
        <v>-0.5318406030039351</v>
      </c>
      <c r="CJ102" s="11">
        <f t="shared" si="102"/>
        <v>-0.5217501513849967</v>
      </c>
      <c r="CK102" s="11">
        <f t="shared" si="102"/>
        <v>-0.54686946291125071</v>
      </c>
      <c r="CL102" s="11" t="e">
        <f t="shared" si="102"/>
        <v>#N/A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 x14ac:dyDescent="0.55000000000000004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 t="e">
        <f t="shared" ca="1" si="104"/>
        <v>#N/A</v>
      </c>
      <c r="BW103" s="11" t="e">
        <f t="shared" ca="1" si="104"/>
        <v>#N/A</v>
      </c>
      <c r="BX103" s="11">
        <f t="shared" ca="1" si="104"/>
        <v>1</v>
      </c>
      <c r="BY103" s="11">
        <f t="shared" ca="1" si="104"/>
        <v>1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>
        <f t="shared" ca="1" si="104"/>
        <v>1</v>
      </c>
      <c r="CJ103" s="11">
        <f t="shared" ca="1" si="104"/>
        <v>1</v>
      </c>
      <c r="CK103" s="11">
        <f t="shared" ca="1" si="104"/>
        <v>1</v>
      </c>
      <c r="CL103" s="11" t="e">
        <f t="shared" ca="1" si="104"/>
        <v>#N/A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 x14ac:dyDescent="0.55000000000000004">
      <c r="B104" t="str">
        <f>$C$5&amp;" Trend last 14 days"</f>
        <v>Chile Trend last 14 days</v>
      </c>
      <c r="C104" s="59" t="e">
        <f t="shared" ref="C104:AH104" ca="1" si="106">IF(C103&lt;&gt;0,TREND(InfTrendData2,InfTrendDate2,C96),0)</f>
        <v>#N/A</v>
      </c>
      <c r="D104" s="59" t="e">
        <f t="shared" ca="1" si="106"/>
        <v>#N/A</v>
      </c>
      <c r="E104" s="59" t="e">
        <f t="shared" ca="1" si="106"/>
        <v>#N/A</v>
      </c>
      <c r="F104" s="59" t="e">
        <f t="shared" ca="1" si="106"/>
        <v>#N/A</v>
      </c>
      <c r="G104" s="59" t="e">
        <f t="shared" ca="1" si="106"/>
        <v>#N/A</v>
      </c>
      <c r="H104" s="59" t="e">
        <f t="shared" ca="1" si="106"/>
        <v>#N/A</v>
      </c>
      <c r="I104" s="59" t="e">
        <f t="shared" ca="1" si="106"/>
        <v>#N/A</v>
      </c>
      <c r="J104" s="59" t="e">
        <f t="shared" ca="1" si="106"/>
        <v>#N/A</v>
      </c>
      <c r="K104" s="59" t="e">
        <f t="shared" ca="1" si="106"/>
        <v>#N/A</v>
      </c>
      <c r="L104" s="59" t="e">
        <f t="shared" ca="1" si="106"/>
        <v>#N/A</v>
      </c>
      <c r="M104" s="59" t="e">
        <f t="shared" ca="1" si="106"/>
        <v>#N/A</v>
      </c>
      <c r="N104" s="59" t="e">
        <f t="shared" ca="1" si="106"/>
        <v>#N/A</v>
      </c>
      <c r="O104" s="59" t="e">
        <f t="shared" ca="1" si="106"/>
        <v>#N/A</v>
      </c>
      <c r="P104" s="59" t="e">
        <f t="shared" ca="1" si="106"/>
        <v>#N/A</v>
      </c>
      <c r="Q104" s="59" t="e">
        <f t="shared" ca="1" si="106"/>
        <v>#N/A</v>
      </c>
      <c r="R104" s="59" t="e">
        <f t="shared" ca="1" si="106"/>
        <v>#N/A</v>
      </c>
      <c r="S104" s="59" t="e">
        <f t="shared" ca="1" si="106"/>
        <v>#N/A</v>
      </c>
      <c r="T104" s="59" t="e">
        <f t="shared" ca="1" si="106"/>
        <v>#N/A</v>
      </c>
      <c r="U104" s="59" t="e">
        <f t="shared" ca="1" si="106"/>
        <v>#N/A</v>
      </c>
      <c r="V104" s="59" t="e">
        <f t="shared" ca="1" si="106"/>
        <v>#N/A</v>
      </c>
      <c r="W104" s="59" t="e">
        <f t="shared" ca="1" si="106"/>
        <v>#N/A</v>
      </c>
      <c r="X104" s="59" t="e">
        <f t="shared" ca="1" si="106"/>
        <v>#N/A</v>
      </c>
      <c r="Y104" s="59" t="e">
        <f t="shared" ca="1" si="106"/>
        <v>#N/A</v>
      </c>
      <c r="Z104" s="59" t="e">
        <f t="shared" ca="1" si="106"/>
        <v>#N/A</v>
      </c>
      <c r="AA104" s="59" t="e">
        <f t="shared" ca="1" si="106"/>
        <v>#N/A</v>
      </c>
      <c r="AB104" s="59" t="e">
        <f t="shared" ca="1" si="106"/>
        <v>#N/A</v>
      </c>
      <c r="AC104" s="59" t="e">
        <f t="shared" ca="1" si="106"/>
        <v>#N/A</v>
      </c>
      <c r="AD104" s="59" t="e">
        <f t="shared" ca="1" si="106"/>
        <v>#N/A</v>
      </c>
      <c r="AE104" s="59" t="e">
        <f t="shared" ca="1" si="106"/>
        <v>#N/A</v>
      </c>
      <c r="AF104" s="59" t="e">
        <f t="shared" ca="1" si="106"/>
        <v>#N/A</v>
      </c>
      <c r="AG104" s="59" t="e">
        <f t="shared" ca="1" si="106"/>
        <v>#N/A</v>
      </c>
      <c r="AH104" s="59" t="e">
        <f t="shared" ca="1" si="106"/>
        <v>#N/A</v>
      </c>
      <c r="AI104" s="59" t="e">
        <f t="shared" ref="AI104:BN104" ca="1" si="107">IF(AI103&lt;&gt;0,TREND(InfTrendData2,InfTrendDate2,AI96),0)</f>
        <v>#N/A</v>
      </c>
      <c r="AJ104" s="59" t="e">
        <f t="shared" ca="1" si="107"/>
        <v>#N/A</v>
      </c>
      <c r="AK104" s="59" t="e">
        <f t="shared" ca="1" si="107"/>
        <v>#N/A</v>
      </c>
      <c r="AL104" s="59" t="e">
        <f t="shared" ca="1" si="107"/>
        <v>#N/A</v>
      </c>
      <c r="AM104" s="59" t="e">
        <f t="shared" ca="1" si="107"/>
        <v>#N/A</v>
      </c>
      <c r="AN104" s="59" t="e">
        <f t="shared" ca="1" si="107"/>
        <v>#N/A</v>
      </c>
      <c r="AO104" s="59" t="e">
        <f t="shared" ca="1" si="107"/>
        <v>#N/A</v>
      </c>
      <c r="AP104" s="59" t="e">
        <f t="shared" ca="1" si="107"/>
        <v>#N/A</v>
      </c>
      <c r="AQ104" s="59" t="e">
        <f t="shared" ca="1" si="107"/>
        <v>#N/A</v>
      </c>
      <c r="AR104" s="59" t="e">
        <f t="shared" ca="1" si="107"/>
        <v>#N/A</v>
      </c>
      <c r="AS104" s="59" t="e">
        <f t="shared" ca="1" si="107"/>
        <v>#N/A</v>
      </c>
      <c r="AT104" s="59" t="e">
        <f t="shared" ca="1" si="107"/>
        <v>#N/A</v>
      </c>
      <c r="AU104" s="59" t="e">
        <f t="shared" ca="1" si="107"/>
        <v>#N/A</v>
      </c>
      <c r="AV104" s="59" t="e">
        <f t="shared" ca="1" si="107"/>
        <v>#N/A</v>
      </c>
      <c r="AW104" s="59" t="e">
        <f t="shared" ca="1" si="107"/>
        <v>#N/A</v>
      </c>
      <c r="AX104" s="59" t="e">
        <f t="shared" ca="1" si="107"/>
        <v>#N/A</v>
      </c>
      <c r="AY104" s="59" t="e">
        <f t="shared" ca="1" si="107"/>
        <v>#N/A</v>
      </c>
      <c r="AZ104" s="59" t="e">
        <f t="shared" ca="1" si="107"/>
        <v>#N/A</v>
      </c>
      <c r="BA104" s="59" t="e">
        <f t="shared" ca="1" si="107"/>
        <v>#N/A</v>
      </c>
      <c r="BB104" s="59" t="e">
        <f t="shared" ca="1" si="107"/>
        <v>#N/A</v>
      </c>
      <c r="BC104" s="59" t="e">
        <f t="shared" ca="1" si="107"/>
        <v>#N/A</v>
      </c>
      <c r="BD104" s="59" t="e">
        <f t="shared" ca="1" si="107"/>
        <v>#N/A</v>
      </c>
      <c r="BE104" s="59" t="e">
        <f t="shared" ca="1" si="107"/>
        <v>#N/A</v>
      </c>
      <c r="BF104" s="59" t="e">
        <f t="shared" ca="1" si="107"/>
        <v>#N/A</v>
      </c>
      <c r="BG104" s="59" t="e">
        <f t="shared" ca="1" si="107"/>
        <v>#N/A</v>
      </c>
      <c r="BH104" s="59" t="e">
        <f t="shared" ca="1" si="107"/>
        <v>#N/A</v>
      </c>
      <c r="BI104" s="59" t="e">
        <f t="shared" ca="1" si="107"/>
        <v>#N/A</v>
      </c>
      <c r="BJ104" s="59" t="e">
        <f t="shared" ca="1" si="107"/>
        <v>#N/A</v>
      </c>
      <c r="BK104" s="59" t="e">
        <f t="shared" ca="1" si="107"/>
        <v>#N/A</v>
      </c>
      <c r="BL104" s="59" t="e">
        <f t="shared" ca="1" si="107"/>
        <v>#N/A</v>
      </c>
      <c r="BM104" s="59" t="e">
        <f t="shared" ca="1" si="107"/>
        <v>#N/A</v>
      </c>
      <c r="BN104" s="59" t="e">
        <f t="shared" ca="1" si="107"/>
        <v>#N/A</v>
      </c>
      <c r="BO104" s="59" t="e">
        <f t="shared" ref="BO104:CT104" ca="1" si="108">IF(BO103&lt;&gt;0,TREND(InfTrendData2,InfTrendDate2,BO96),0)</f>
        <v>#N/A</v>
      </c>
      <c r="BP104" s="59" t="e">
        <f t="shared" ca="1" si="108"/>
        <v>#N/A</v>
      </c>
      <c r="BQ104" s="59" t="e">
        <f t="shared" ca="1" si="108"/>
        <v>#N/A</v>
      </c>
      <c r="BR104" s="59" t="e">
        <f t="shared" ca="1" si="108"/>
        <v>#N/A</v>
      </c>
      <c r="BS104" s="59" t="e">
        <f t="shared" ca="1" si="108"/>
        <v>#N/A</v>
      </c>
      <c r="BT104" s="59" t="e">
        <f t="shared" ca="1" si="108"/>
        <v>#N/A</v>
      </c>
      <c r="BU104" s="59" t="e">
        <f t="shared" ca="1" si="108"/>
        <v>#N/A</v>
      </c>
      <c r="BV104" s="59" t="e">
        <f t="shared" ca="1" si="108"/>
        <v>#N/A</v>
      </c>
      <c r="BW104" s="59" t="e">
        <f t="shared" ca="1" si="108"/>
        <v>#N/A</v>
      </c>
      <c r="BX104" s="59">
        <f t="shared" ca="1" si="108"/>
        <v>10626.171428572387</v>
      </c>
      <c r="BY104" s="59">
        <f t="shared" ca="1" si="108"/>
        <v>10117.90329670161</v>
      </c>
      <c r="BZ104" s="59">
        <f t="shared" ca="1" si="108"/>
        <v>9609.635164834559</v>
      </c>
      <c r="CA104" s="59">
        <f t="shared" ca="1" si="108"/>
        <v>9101.3670329675078</v>
      </c>
      <c r="CB104" s="59">
        <f t="shared" ca="1" si="108"/>
        <v>8593.0989011004567</v>
      </c>
      <c r="CC104" s="59">
        <f t="shared" ca="1" si="108"/>
        <v>8084.8307692296803</v>
      </c>
      <c r="CD104" s="59">
        <f t="shared" ca="1" si="108"/>
        <v>7576.5626373626292</v>
      </c>
      <c r="CE104" s="59">
        <f t="shared" ca="1" si="108"/>
        <v>7068.2945054955781</v>
      </c>
      <c r="CF104" s="59">
        <f t="shared" ca="1" si="108"/>
        <v>6560.0263736248016</v>
      </c>
      <c r="CG104" s="59">
        <f t="shared" ca="1" si="108"/>
        <v>6051.7582417577505</v>
      </c>
      <c r="CH104" s="59">
        <f t="shared" ca="1" si="108"/>
        <v>5543.4901098906994</v>
      </c>
      <c r="CI104" s="59">
        <f t="shared" ca="1" si="108"/>
        <v>5035.2219780236483</v>
      </c>
      <c r="CJ104" s="59">
        <f t="shared" ca="1" si="108"/>
        <v>4526.9538461528718</v>
      </c>
      <c r="CK104" s="59">
        <f t="shared" ca="1" si="108"/>
        <v>4018.6857142858207</v>
      </c>
      <c r="CL104" s="59" t="e">
        <f t="shared" ca="1" si="108"/>
        <v>#N/A</v>
      </c>
      <c r="CM104" s="59" t="e">
        <f t="shared" ca="1" si="108"/>
        <v>#N/A</v>
      </c>
      <c r="CN104" s="59" t="e">
        <f t="shared" ca="1" si="108"/>
        <v>#N/A</v>
      </c>
      <c r="CO104" s="59" t="e">
        <f t="shared" ca="1" si="108"/>
        <v>#N/A</v>
      </c>
      <c r="CP104" s="59" t="e">
        <f t="shared" ca="1" si="108"/>
        <v>#N/A</v>
      </c>
      <c r="CQ104" s="59" t="e">
        <f t="shared" ca="1" si="108"/>
        <v>#N/A</v>
      </c>
      <c r="CR104" s="59" t="e">
        <f t="shared" ca="1" si="108"/>
        <v>#N/A</v>
      </c>
      <c r="CS104" s="59" t="e">
        <f t="shared" ca="1" si="108"/>
        <v>#N/A</v>
      </c>
      <c r="CT104" s="59" t="e">
        <f t="shared" ca="1" si="108"/>
        <v>#N/A</v>
      </c>
      <c r="CU104" s="59" t="e">
        <f t="shared" ref="CU104:DZ104" ca="1" si="109">IF(CU103&lt;&gt;0,TREND(InfTrendData2,InfTrendDate2,CU96),0)</f>
        <v>#N/A</v>
      </c>
      <c r="CV104" s="59" t="e">
        <f t="shared" ca="1" si="109"/>
        <v>#N/A</v>
      </c>
      <c r="CW104" s="59" t="e">
        <f t="shared" ca="1" si="109"/>
        <v>#N/A</v>
      </c>
      <c r="CX104" s="59" t="e">
        <f t="shared" ca="1" si="109"/>
        <v>#N/A</v>
      </c>
      <c r="CY104" s="59" t="e">
        <f t="shared" ca="1" si="109"/>
        <v>#N/A</v>
      </c>
      <c r="CZ104" s="59" t="e">
        <f t="shared" ca="1" si="109"/>
        <v>#N/A</v>
      </c>
      <c r="DA104" s="59" t="e">
        <f t="shared" ca="1" si="109"/>
        <v>#N/A</v>
      </c>
      <c r="DB104" s="59" t="e">
        <f t="shared" ca="1" si="109"/>
        <v>#N/A</v>
      </c>
      <c r="DC104" s="59" t="e">
        <f t="shared" ca="1" si="109"/>
        <v>#N/A</v>
      </c>
      <c r="DD104" s="59" t="e">
        <f t="shared" ca="1" si="109"/>
        <v>#N/A</v>
      </c>
      <c r="DE104" s="59" t="e">
        <f t="shared" ca="1" si="109"/>
        <v>#N/A</v>
      </c>
      <c r="DF104" s="59" t="e">
        <f t="shared" ca="1" si="109"/>
        <v>#N/A</v>
      </c>
      <c r="DG104" s="59" t="e">
        <f t="shared" ca="1" si="109"/>
        <v>#N/A</v>
      </c>
      <c r="DH104" s="59" t="e">
        <f t="shared" ca="1" si="109"/>
        <v>#N/A</v>
      </c>
      <c r="DI104" s="59" t="e">
        <f t="shared" ca="1" si="109"/>
        <v>#N/A</v>
      </c>
      <c r="DJ104" s="59" t="e">
        <f t="shared" ca="1" si="109"/>
        <v>#N/A</v>
      </c>
      <c r="DK104" s="59" t="e">
        <f t="shared" ca="1" si="109"/>
        <v>#N/A</v>
      </c>
      <c r="DL104" s="59" t="e">
        <f t="shared" ca="1" si="109"/>
        <v>#N/A</v>
      </c>
      <c r="DM104" s="59" t="e">
        <f t="shared" ca="1" si="109"/>
        <v>#N/A</v>
      </c>
      <c r="DN104" s="59" t="e">
        <f t="shared" ca="1" si="109"/>
        <v>#N/A</v>
      </c>
      <c r="DO104" s="59" t="e">
        <f t="shared" ca="1" si="109"/>
        <v>#N/A</v>
      </c>
      <c r="DP104" s="59" t="e">
        <f t="shared" ca="1" si="109"/>
        <v>#N/A</v>
      </c>
      <c r="DQ104" s="59" t="e">
        <f t="shared" ca="1" si="109"/>
        <v>#N/A</v>
      </c>
      <c r="DR104" s="59" t="e">
        <f t="shared" ca="1" si="109"/>
        <v>#N/A</v>
      </c>
      <c r="DS104" s="59" t="e">
        <f t="shared" ca="1" si="109"/>
        <v>#N/A</v>
      </c>
      <c r="DT104" s="59" t="e">
        <f t="shared" ca="1" si="109"/>
        <v>#N/A</v>
      </c>
      <c r="DU104" s="59" t="e">
        <f t="shared" ca="1" si="109"/>
        <v>#N/A</v>
      </c>
      <c r="DV104" s="59" t="e">
        <f t="shared" ca="1" si="109"/>
        <v>#N/A</v>
      </c>
      <c r="DW104" s="59" t="e">
        <f t="shared" ca="1" si="109"/>
        <v>#N/A</v>
      </c>
      <c r="DX104" s="59" t="e">
        <f t="shared" ca="1" si="109"/>
        <v>#N/A</v>
      </c>
      <c r="DY104" s="59" t="e">
        <f t="shared" ca="1" si="109"/>
        <v>#N/A</v>
      </c>
      <c r="DZ104" s="59" t="e">
        <f t="shared" ca="1" si="109"/>
        <v>#N/A</v>
      </c>
      <c r="EA104" s="59" t="e">
        <f ca="1">IF(EA103&lt;&gt;0,TREND(InfTrendData2,InfTrendDate2,EA96),0)</f>
        <v>#N/A</v>
      </c>
      <c r="EB104" s="59" t="e">
        <f ca="1">IF(EB103&lt;&gt;0,TREND(InfTrendData2,InfTrendDate2,EB96),0)</f>
        <v>#N/A</v>
      </c>
      <c r="EC104" s="59" t="e">
        <f ca="1">IF(EC103&lt;&gt;0,TREND(InfTrendData2,InfTrendDate2,EC96),0)</f>
        <v>#N/A</v>
      </c>
      <c r="ED104" s="59" t="e">
        <f ca="1">IF(ED103&lt;&gt;0,TREND(InfTrendData2,InfTrendDate2,ED96),0)</f>
        <v>#N/A</v>
      </c>
      <c r="EE104">
        <v>1</v>
      </c>
    </row>
    <row r="105" spans="1:135" x14ac:dyDescent="0.55000000000000004">
      <c r="B105" t="s">
        <v>603</v>
      </c>
      <c r="C105" s="9">
        <f>$C$1-C106</f>
        <v>43995</v>
      </c>
      <c r="D105" s="9">
        <f>C105+1</f>
        <v>43996</v>
      </c>
      <c r="E105" s="9">
        <f t="shared" ref="E105:P105" si="110">D105+1</f>
        <v>43997</v>
      </c>
      <c r="F105" s="9">
        <f t="shared" si="110"/>
        <v>43998</v>
      </c>
      <c r="G105" s="9">
        <f t="shared" si="110"/>
        <v>43999</v>
      </c>
      <c r="H105" s="9">
        <f t="shared" si="110"/>
        <v>44000</v>
      </c>
      <c r="I105" s="9">
        <f t="shared" si="110"/>
        <v>44001</v>
      </c>
      <c r="J105" s="9">
        <f t="shared" si="110"/>
        <v>44002</v>
      </c>
      <c r="K105" s="9">
        <f t="shared" si="110"/>
        <v>44003</v>
      </c>
      <c r="L105" s="9">
        <f t="shared" si="110"/>
        <v>44004</v>
      </c>
      <c r="M105" s="9">
        <f t="shared" si="110"/>
        <v>44005</v>
      </c>
      <c r="N105" s="9">
        <f t="shared" si="110"/>
        <v>44006</v>
      </c>
      <c r="O105" s="9">
        <f t="shared" si="110"/>
        <v>44007</v>
      </c>
      <c r="P105" s="9">
        <f t="shared" si="110"/>
        <v>44008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55000000000000004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55000000000000004">
      <c r="B107" t="s">
        <v>605</v>
      </c>
      <c r="C107">
        <f>HLOOKUP(C105,C96:EE102,3)</f>
        <v>6509</v>
      </c>
      <c r="D107">
        <f t="shared" ref="D107:P107" si="112">HLOOKUP(D105,D96:EF102,3)</f>
        <v>6938</v>
      </c>
      <c r="E107">
        <f t="shared" si="112"/>
        <v>5143</v>
      </c>
      <c r="F107">
        <f t="shared" si="112"/>
        <v>5013</v>
      </c>
      <c r="G107">
        <f t="shared" si="112"/>
        <v>36179</v>
      </c>
      <c r="H107">
        <f t="shared" si="112"/>
        <v>4475</v>
      </c>
      <c r="I107">
        <f t="shared" si="112"/>
        <v>6290</v>
      </c>
      <c r="J107">
        <f t="shared" si="112"/>
        <v>5355</v>
      </c>
      <c r="K107">
        <f t="shared" si="112"/>
        <v>5607</v>
      </c>
      <c r="L107">
        <f t="shared" si="112"/>
        <v>4608</v>
      </c>
      <c r="M107">
        <f t="shared" si="112"/>
        <v>3804</v>
      </c>
      <c r="N107">
        <f t="shared" si="112"/>
        <v>3649</v>
      </c>
      <c r="O107">
        <f t="shared" si="112"/>
        <v>4648</v>
      </c>
      <c r="P107">
        <f t="shared" si="112"/>
        <v>4296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9"/>
      <c r="AK107" s="59"/>
      <c r="AL107" s="59"/>
      <c r="AM107" s="59"/>
      <c r="AN107" s="59"/>
      <c r="AO107" s="59"/>
      <c r="AP107" s="59"/>
      <c r="AQ107" s="59"/>
      <c r="AR107" s="59"/>
      <c r="AS107" s="59"/>
      <c r="AT107" s="59"/>
      <c r="AU107" s="59"/>
      <c r="AV107" s="59"/>
      <c r="AW107" s="59"/>
      <c r="AX107" s="59"/>
      <c r="AY107" s="59"/>
      <c r="AZ107" s="59"/>
      <c r="BA107" s="59"/>
      <c r="BB107" s="59"/>
      <c r="BC107" s="59"/>
      <c r="BD107" s="59"/>
      <c r="BE107" s="59"/>
      <c r="BF107" s="59"/>
      <c r="BG107" s="59"/>
      <c r="BH107" s="59"/>
      <c r="BI107" s="59"/>
      <c r="BJ107" s="59"/>
      <c r="BK107" s="59"/>
      <c r="BL107" s="59"/>
      <c r="BM107" s="59"/>
      <c r="BN107" s="59"/>
      <c r="BO107" s="59"/>
      <c r="BP107" s="59"/>
      <c r="BQ107" s="59"/>
      <c r="BR107" s="59"/>
      <c r="BS107" s="59"/>
      <c r="BT107" s="59"/>
      <c r="BU107" s="59"/>
      <c r="BV107" s="59"/>
      <c r="BW107" s="59"/>
      <c r="BX107" s="59"/>
      <c r="BY107" s="59"/>
      <c r="BZ107" s="59"/>
      <c r="CA107" s="59"/>
      <c r="CB107" s="59"/>
      <c r="CC107" s="59"/>
      <c r="CD107" s="59"/>
      <c r="CE107" s="59"/>
      <c r="CF107" s="59"/>
      <c r="CG107" s="59"/>
      <c r="CH107" s="59"/>
      <c r="CI107" s="59"/>
      <c r="CJ107" s="59"/>
      <c r="CK107" s="59"/>
      <c r="CL107" s="59"/>
      <c r="CM107" s="59"/>
      <c r="CN107" s="59"/>
      <c r="CO107" s="59"/>
      <c r="CP107" s="59"/>
      <c r="CQ107" s="59"/>
      <c r="CR107" s="59"/>
      <c r="CS107" s="59"/>
      <c r="CT107" s="59"/>
      <c r="CU107" s="59"/>
      <c r="CV107" s="59"/>
      <c r="CW107" s="59"/>
      <c r="CX107" s="59"/>
      <c r="CY107" s="59"/>
      <c r="CZ107" s="59"/>
      <c r="DA107" s="59"/>
      <c r="DB107" s="59"/>
      <c r="DC107" s="59"/>
      <c r="DD107" s="59"/>
      <c r="DE107" s="59"/>
      <c r="DF107" s="59"/>
      <c r="DG107" s="59"/>
      <c r="DH107" s="59"/>
      <c r="DI107" s="59"/>
      <c r="DJ107" s="59"/>
      <c r="DK107" s="59"/>
      <c r="DL107" s="59"/>
      <c r="DM107" s="59"/>
      <c r="DN107" s="59"/>
      <c r="DO107" s="59"/>
      <c r="DP107" s="59"/>
      <c r="DQ107" s="59"/>
      <c r="DR107" s="59"/>
      <c r="DS107" s="59"/>
      <c r="DT107" s="59"/>
      <c r="DU107" s="59"/>
      <c r="DV107" s="59"/>
      <c r="DW107" s="59"/>
      <c r="DX107" s="59"/>
      <c r="DY107" s="59"/>
      <c r="DZ107" s="59"/>
      <c r="EA107" s="59"/>
      <c r="EB107" s="59"/>
      <c r="EC107" s="59"/>
      <c r="ED107" s="59"/>
    </row>
    <row r="108" spans="1:135" x14ac:dyDescent="0.55000000000000004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 x14ac:dyDescent="0.55000000000000004">
      <c r="B109" t="str">
        <f>B96</f>
        <v>Date</v>
      </c>
      <c r="C109" s="9">
        <f t="shared" ref="C109:BN109" si="113">C96</f>
        <v>43922</v>
      </c>
      <c r="D109" s="9">
        <f t="shared" si="113"/>
        <v>43923</v>
      </c>
      <c r="E109" s="9">
        <f t="shared" si="113"/>
        <v>43924</v>
      </c>
      <c r="F109" s="9">
        <f t="shared" si="113"/>
        <v>43925</v>
      </c>
      <c r="G109" s="9">
        <f t="shared" si="113"/>
        <v>43926</v>
      </c>
      <c r="H109" s="9">
        <f t="shared" si="113"/>
        <v>43927</v>
      </c>
      <c r="I109" s="9">
        <f t="shared" si="113"/>
        <v>43928</v>
      </c>
      <c r="J109" s="9">
        <f t="shared" si="113"/>
        <v>43929</v>
      </c>
      <c r="K109" s="9">
        <f t="shared" si="113"/>
        <v>43930</v>
      </c>
      <c r="L109" s="9">
        <f t="shared" si="113"/>
        <v>43931</v>
      </c>
      <c r="M109" s="9">
        <f t="shared" si="113"/>
        <v>43932</v>
      </c>
      <c r="N109" s="9">
        <f t="shared" si="113"/>
        <v>43933</v>
      </c>
      <c r="O109" s="9">
        <f t="shared" si="113"/>
        <v>43934</v>
      </c>
      <c r="P109" s="9">
        <f t="shared" si="113"/>
        <v>43935</v>
      </c>
      <c r="Q109" s="9">
        <f t="shared" si="113"/>
        <v>43936</v>
      </c>
      <c r="R109" s="9">
        <f t="shared" si="113"/>
        <v>43937</v>
      </c>
      <c r="S109" s="9">
        <f t="shared" si="113"/>
        <v>43938</v>
      </c>
      <c r="T109" s="9">
        <f t="shared" si="113"/>
        <v>43939</v>
      </c>
      <c r="U109" s="9">
        <f t="shared" si="113"/>
        <v>43940</v>
      </c>
      <c r="V109" s="9">
        <f t="shared" si="113"/>
        <v>43941</v>
      </c>
      <c r="W109" s="9">
        <f t="shared" si="113"/>
        <v>43942</v>
      </c>
      <c r="X109" s="9">
        <f t="shared" si="113"/>
        <v>43943</v>
      </c>
      <c r="Y109" s="9">
        <f t="shared" si="113"/>
        <v>43944</v>
      </c>
      <c r="Z109" s="9">
        <f t="shared" si="113"/>
        <v>43945</v>
      </c>
      <c r="AA109" s="9">
        <f t="shared" si="113"/>
        <v>43946</v>
      </c>
      <c r="AB109" s="9">
        <f t="shared" si="113"/>
        <v>43947</v>
      </c>
      <c r="AC109" s="9">
        <f t="shared" si="113"/>
        <v>43948</v>
      </c>
      <c r="AD109" s="9">
        <f t="shared" si="113"/>
        <v>43949</v>
      </c>
      <c r="AE109" s="9">
        <f t="shared" si="113"/>
        <v>43950</v>
      </c>
      <c r="AF109" s="9">
        <f t="shared" si="113"/>
        <v>43951</v>
      </c>
      <c r="AG109" s="9">
        <f t="shared" si="113"/>
        <v>43952</v>
      </c>
      <c r="AH109" s="9">
        <f t="shared" si="113"/>
        <v>43953</v>
      </c>
      <c r="AI109" s="9">
        <f t="shared" si="113"/>
        <v>43954</v>
      </c>
      <c r="AJ109" s="9">
        <f t="shared" si="113"/>
        <v>43955</v>
      </c>
      <c r="AK109" s="9">
        <f t="shared" si="113"/>
        <v>43956</v>
      </c>
      <c r="AL109" s="9">
        <f t="shared" si="113"/>
        <v>43957</v>
      </c>
      <c r="AM109" s="9">
        <f t="shared" si="113"/>
        <v>43958</v>
      </c>
      <c r="AN109" s="9">
        <f t="shared" si="113"/>
        <v>43959</v>
      </c>
      <c r="AO109" s="9">
        <f t="shared" si="113"/>
        <v>43960</v>
      </c>
      <c r="AP109" s="9">
        <f t="shared" si="113"/>
        <v>43961</v>
      </c>
      <c r="AQ109" s="9">
        <f t="shared" si="113"/>
        <v>43962</v>
      </c>
      <c r="AR109" s="9">
        <f t="shared" si="113"/>
        <v>43963</v>
      </c>
      <c r="AS109" s="9">
        <f t="shared" si="113"/>
        <v>43964</v>
      </c>
      <c r="AT109" s="9">
        <f t="shared" si="113"/>
        <v>43965</v>
      </c>
      <c r="AU109" s="9">
        <f t="shared" si="113"/>
        <v>43966</v>
      </c>
      <c r="AV109" s="9">
        <f t="shared" si="113"/>
        <v>43967</v>
      </c>
      <c r="AW109" s="9">
        <f t="shared" si="113"/>
        <v>43968</v>
      </c>
      <c r="AX109" s="9">
        <f t="shared" si="113"/>
        <v>43969</v>
      </c>
      <c r="AY109" s="9">
        <f t="shared" si="113"/>
        <v>43970</v>
      </c>
      <c r="AZ109" s="9">
        <f t="shared" si="113"/>
        <v>43971</v>
      </c>
      <c r="BA109" s="9">
        <f t="shared" si="113"/>
        <v>43972</v>
      </c>
      <c r="BB109" s="9">
        <f t="shared" si="113"/>
        <v>43973</v>
      </c>
      <c r="BC109" s="9">
        <f t="shared" si="113"/>
        <v>43974</v>
      </c>
      <c r="BD109" s="9">
        <f t="shared" si="113"/>
        <v>43975</v>
      </c>
      <c r="BE109" s="9">
        <f t="shared" si="113"/>
        <v>43976</v>
      </c>
      <c r="BF109" s="9">
        <f t="shared" si="113"/>
        <v>43977</v>
      </c>
      <c r="BG109" s="9">
        <f t="shared" si="113"/>
        <v>43978</v>
      </c>
      <c r="BH109" s="9">
        <f t="shared" si="113"/>
        <v>43979</v>
      </c>
      <c r="BI109" s="9">
        <f t="shared" si="113"/>
        <v>43980</v>
      </c>
      <c r="BJ109" s="9">
        <f t="shared" si="113"/>
        <v>43981</v>
      </c>
      <c r="BK109" s="9">
        <f t="shared" si="113"/>
        <v>43982</v>
      </c>
      <c r="BL109" s="9">
        <f t="shared" si="113"/>
        <v>43983</v>
      </c>
      <c r="BM109" s="9">
        <f t="shared" si="113"/>
        <v>43984</v>
      </c>
      <c r="BN109" s="9">
        <f t="shared" si="113"/>
        <v>43985</v>
      </c>
      <c r="BO109" s="9">
        <f t="shared" ref="BO109:DZ109" si="114">BO96</f>
        <v>43986</v>
      </c>
      <c r="BP109" s="9">
        <f t="shared" si="114"/>
        <v>43987</v>
      </c>
      <c r="BQ109" s="9">
        <f t="shared" si="114"/>
        <v>43988</v>
      </c>
      <c r="BR109" s="9">
        <f t="shared" si="114"/>
        <v>43989</v>
      </c>
      <c r="BS109" s="9">
        <f t="shared" si="114"/>
        <v>43990</v>
      </c>
      <c r="BT109" s="9">
        <f t="shared" si="114"/>
        <v>43991</v>
      </c>
      <c r="BU109" s="9">
        <f t="shared" si="114"/>
        <v>43992</v>
      </c>
      <c r="BV109" s="9">
        <f t="shared" si="114"/>
        <v>43993</v>
      </c>
      <c r="BW109" s="9">
        <f t="shared" si="114"/>
        <v>43994</v>
      </c>
      <c r="BX109" s="9">
        <f t="shared" si="114"/>
        <v>43995</v>
      </c>
      <c r="BY109" s="9">
        <f t="shared" si="114"/>
        <v>43996</v>
      </c>
      <c r="BZ109" s="9">
        <f t="shared" si="114"/>
        <v>43997</v>
      </c>
      <c r="CA109" s="9">
        <f t="shared" si="114"/>
        <v>43998</v>
      </c>
      <c r="CB109" s="9">
        <f t="shared" si="114"/>
        <v>43999</v>
      </c>
      <c r="CC109" s="9">
        <f t="shared" si="114"/>
        <v>44000</v>
      </c>
      <c r="CD109" s="9">
        <f t="shared" si="114"/>
        <v>44001</v>
      </c>
      <c r="CE109" s="9">
        <f t="shared" si="114"/>
        <v>44002</v>
      </c>
      <c r="CF109" s="9">
        <f t="shared" si="114"/>
        <v>44003</v>
      </c>
      <c r="CG109" s="9">
        <f t="shared" si="114"/>
        <v>44004</v>
      </c>
      <c r="CH109" s="9">
        <f t="shared" si="114"/>
        <v>44005</v>
      </c>
      <c r="CI109" s="9">
        <f t="shared" si="114"/>
        <v>44006</v>
      </c>
      <c r="CJ109" s="9">
        <f t="shared" si="114"/>
        <v>44007</v>
      </c>
      <c r="CK109" s="9">
        <f t="shared" si="114"/>
        <v>44008</v>
      </c>
      <c r="CL109" s="9">
        <f t="shared" si="114"/>
        <v>44009</v>
      </c>
      <c r="CM109" s="9">
        <f t="shared" si="114"/>
        <v>44010</v>
      </c>
      <c r="CN109" s="9">
        <f t="shared" si="114"/>
        <v>44011</v>
      </c>
      <c r="CO109" s="9">
        <f t="shared" si="114"/>
        <v>44012</v>
      </c>
      <c r="CP109" s="9">
        <f t="shared" si="114"/>
        <v>44013</v>
      </c>
      <c r="CQ109" s="9">
        <f t="shared" si="114"/>
        <v>44014</v>
      </c>
      <c r="CR109" s="9">
        <f t="shared" si="114"/>
        <v>44015</v>
      </c>
      <c r="CS109" s="9">
        <f t="shared" si="114"/>
        <v>44016</v>
      </c>
      <c r="CT109" s="9">
        <f t="shared" si="114"/>
        <v>44017</v>
      </c>
      <c r="CU109" s="9">
        <f t="shared" si="114"/>
        <v>44018</v>
      </c>
      <c r="CV109" s="9">
        <f t="shared" si="114"/>
        <v>44019</v>
      </c>
      <c r="CW109" s="9">
        <f t="shared" si="114"/>
        <v>44020</v>
      </c>
      <c r="CX109" s="9">
        <f t="shared" si="114"/>
        <v>44021</v>
      </c>
      <c r="CY109" s="9">
        <f t="shared" si="114"/>
        <v>44022</v>
      </c>
      <c r="CZ109" s="9">
        <f t="shared" si="114"/>
        <v>44023</v>
      </c>
      <c r="DA109" s="9">
        <f t="shared" si="114"/>
        <v>44024</v>
      </c>
      <c r="DB109" s="9">
        <f t="shared" si="114"/>
        <v>44025</v>
      </c>
      <c r="DC109" s="9">
        <f t="shared" si="114"/>
        <v>44026</v>
      </c>
      <c r="DD109" s="9">
        <f t="shared" si="114"/>
        <v>44027</v>
      </c>
      <c r="DE109" s="9">
        <f t="shared" si="114"/>
        <v>44028</v>
      </c>
      <c r="DF109" s="9">
        <f t="shared" si="114"/>
        <v>44029</v>
      </c>
      <c r="DG109" s="9">
        <f t="shared" si="114"/>
        <v>44030</v>
      </c>
      <c r="DH109" s="9">
        <f t="shared" si="114"/>
        <v>44031</v>
      </c>
      <c r="DI109" s="9">
        <f t="shared" si="114"/>
        <v>44032</v>
      </c>
      <c r="DJ109" s="9">
        <f t="shared" si="114"/>
        <v>44033</v>
      </c>
      <c r="DK109" s="9">
        <f t="shared" si="114"/>
        <v>44034</v>
      </c>
      <c r="DL109" s="9">
        <f t="shared" si="114"/>
        <v>44035</v>
      </c>
      <c r="DM109" s="9">
        <f t="shared" si="114"/>
        <v>44036</v>
      </c>
      <c r="DN109" s="9">
        <f t="shared" si="114"/>
        <v>44037</v>
      </c>
      <c r="DO109" s="9">
        <f t="shared" si="114"/>
        <v>44038</v>
      </c>
      <c r="DP109" s="9">
        <f t="shared" si="114"/>
        <v>44039</v>
      </c>
      <c r="DQ109" s="9">
        <f t="shared" si="114"/>
        <v>44040</v>
      </c>
      <c r="DR109" s="9">
        <f t="shared" si="114"/>
        <v>44041</v>
      </c>
      <c r="DS109" s="9">
        <f t="shared" si="114"/>
        <v>44042</v>
      </c>
      <c r="DT109" s="9">
        <f t="shared" si="114"/>
        <v>44043</v>
      </c>
      <c r="DU109" s="9">
        <f t="shared" si="114"/>
        <v>44044</v>
      </c>
      <c r="DV109" s="9">
        <f t="shared" si="114"/>
        <v>44045</v>
      </c>
      <c r="DW109" s="9">
        <f t="shared" si="114"/>
        <v>44046</v>
      </c>
      <c r="DX109" s="9">
        <f t="shared" si="114"/>
        <v>44047</v>
      </c>
      <c r="DY109" s="9">
        <f t="shared" si="114"/>
        <v>44048</v>
      </c>
      <c r="DZ109" s="9">
        <f t="shared" si="114"/>
        <v>44049</v>
      </c>
      <c r="EA109" s="9">
        <f>EA96</f>
        <v>44050</v>
      </c>
      <c r="EB109" s="9">
        <f>EB96</f>
        <v>44051</v>
      </c>
      <c r="EC109" s="9">
        <f>EC96</f>
        <v>44052</v>
      </c>
      <c r="ED109" s="9">
        <f>ED96</f>
        <v>44053</v>
      </c>
      <c r="EE109">
        <v>1</v>
      </c>
    </row>
    <row r="110" spans="1:135" x14ac:dyDescent="0.55000000000000004">
      <c r="A110" t="str">
        <f>$C$5&amp;" - "&amp;B110&amp;" - "&amp;B111&amp;" - "&amp;B112&amp;" Assumption: "&amp;$C$2&amp;" days between test and recovered - can be changed ini cell C2"</f>
        <v>Chile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2957</v>
      </c>
      <c r="D110" s="7">
        <f t="shared" si="115"/>
        <v>3249</v>
      </c>
      <c r="E110" s="7">
        <f t="shared" si="115"/>
        <v>3536</v>
      </c>
      <c r="F110" s="7">
        <f t="shared" si="115"/>
        <v>3923</v>
      </c>
      <c r="G110" s="7">
        <f t="shared" si="115"/>
        <v>4233</v>
      </c>
      <c r="H110" s="7">
        <f t="shared" si="115"/>
        <v>4381</v>
      </c>
      <c r="I110" s="7">
        <f t="shared" si="115"/>
        <v>4579</v>
      </c>
      <c r="J110" s="7">
        <f t="shared" si="115"/>
        <v>4914</v>
      </c>
      <c r="K110" s="7">
        <f t="shared" si="115"/>
        <v>5226</v>
      </c>
      <c r="L110" s="7">
        <f t="shared" si="115"/>
        <v>5579</v>
      </c>
      <c r="M110" s="7">
        <f t="shared" si="115"/>
        <v>5785</v>
      </c>
      <c r="N110" s="7">
        <f t="shared" si="115"/>
        <v>5907</v>
      </c>
      <c r="O110" s="7">
        <f t="shared" si="115"/>
        <v>5915</v>
      </c>
      <c r="P110" s="7">
        <f t="shared" si="115"/>
        <v>6008</v>
      </c>
      <c r="Q110" s="7">
        <f t="shared" si="115"/>
        <v>6134</v>
      </c>
      <c r="R110" s="7">
        <f t="shared" si="115"/>
        <v>6358</v>
      </c>
      <c r="S110" s="7">
        <f t="shared" si="115"/>
        <v>6514</v>
      </c>
      <c r="T110" s="7">
        <f t="shared" si="115"/>
        <v>6699</v>
      </c>
      <c r="U110" s="7">
        <f t="shared" si="115"/>
        <v>6684</v>
      </c>
      <c r="V110" s="7">
        <f t="shared" si="115"/>
        <v>6770</v>
      </c>
      <c r="W110" s="7">
        <f t="shared" si="115"/>
        <v>6671</v>
      </c>
      <c r="X110" s="7">
        <f t="shared" si="115"/>
        <v>6825</v>
      </c>
      <c r="Y110" s="7">
        <f t="shared" si="115"/>
        <v>6997</v>
      </c>
      <c r="Z110" s="7">
        <f t="shared" si="115"/>
        <v>7190</v>
      </c>
      <c r="AA110" s="7">
        <f t="shared" si="115"/>
        <v>7312</v>
      </c>
      <c r="AB110" s="7">
        <f t="shared" si="115"/>
        <v>7359</v>
      </c>
      <c r="AC110" s="7">
        <f t="shared" si="115"/>
        <v>7312</v>
      </c>
      <c r="AD110" s="7">
        <f t="shared" si="115"/>
        <v>7438</v>
      </c>
      <c r="AE110" s="7">
        <f t="shared" si="115"/>
        <v>7672</v>
      </c>
      <c r="AF110" s="7">
        <f t="shared" si="115"/>
        <v>8498</v>
      </c>
      <c r="AG110" s="7">
        <f t="shared" si="115"/>
        <v>9091</v>
      </c>
      <c r="AH110" s="7">
        <f t="shared" si="115"/>
        <v>10162</v>
      </c>
      <c r="AI110" s="7">
        <f t="shared" ref="AI110:BN110" si="116">INDEX(_Sick_Data,MATCH($C$5,_Sick_Country,0),MATCH(AI$55,_Sick_Day,0))</f>
        <v>10856</v>
      </c>
      <c r="AJ110" s="7">
        <f t="shared" si="116"/>
        <v>11391</v>
      </c>
      <c r="AK110" s="7">
        <f t="shared" si="116"/>
        <v>12286</v>
      </c>
      <c r="AL110" s="7">
        <f t="shared" si="116"/>
        <v>12960</v>
      </c>
      <c r="AM110" s="7">
        <f t="shared" si="116"/>
        <v>14074</v>
      </c>
      <c r="AN110" s="7">
        <f t="shared" si="116"/>
        <v>15140</v>
      </c>
      <c r="AO110" s="7">
        <f t="shared" si="116"/>
        <v>15923</v>
      </c>
      <c r="AP110" s="7">
        <f t="shared" si="116"/>
        <v>17054</v>
      </c>
      <c r="AQ110" s="7">
        <f t="shared" si="116"/>
        <v>17757</v>
      </c>
      <c r="AR110" s="7">
        <f t="shared" si="116"/>
        <v>18863</v>
      </c>
      <c r="AS110" s="7">
        <f t="shared" si="116"/>
        <v>21050</v>
      </c>
      <c r="AT110" s="7">
        <f t="shared" si="116"/>
        <v>23227</v>
      </c>
      <c r="AU110" s="7">
        <f t="shared" si="116"/>
        <v>25177</v>
      </c>
      <c r="AV110" s="7">
        <f t="shared" si="116"/>
        <v>26543</v>
      </c>
      <c r="AW110" s="7">
        <f t="shared" si="116"/>
        <v>27758</v>
      </c>
      <c r="AX110" s="7">
        <f t="shared" si="116"/>
        <v>29051</v>
      </c>
      <c r="AY110" s="7">
        <f t="shared" si="116"/>
        <v>31144</v>
      </c>
      <c r="AZ110" s="7">
        <f t="shared" si="116"/>
        <v>33954</v>
      </c>
      <c r="BA110" s="7">
        <f t="shared" si="116"/>
        <v>36938</v>
      </c>
      <c r="BB110" s="7">
        <f t="shared" si="116"/>
        <v>39841</v>
      </c>
      <c r="BC110" s="7">
        <f t="shared" si="116"/>
        <v>42345</v>
      </c>
      <c r="BD110" s="7">
        <f t="shared" si="116"/>
        <v>44521</v>
      </c>
      <c r="BE110" s="7">
        <f t="shared" si="116"/>
        <v>48025</v>
      </c>
      <c r="BF110" s="7">
        <f t="shared" si="116"/>
        <v>50742</v>
      </c>
      <c r="BG110" s="7">
        <f t="shared" si="116"/>
        <v>53423</v>
      </c>
      <c r="BH110" s="7">
        <f t="shared" si="116"/>
        <v>56880</v>
      </c>
      <c r="BI110" s="7">
        <f t="shared" si="116"/>
        <v>58917</v>
      </c>
      <c r="BJ110" s="7">
        <f t="shared" si="116"/>
        <v>60477</v>
      </c>
      <c r="BK110" s="7">
        <f t="shared" si="116"/>
        <v>62648</v>
      </c>
      <c r="BL110" s="7">
        <f t="shared" si="116"/>
        <v>65616</v>
      </c>
      <c r="BM110" s="7">
        <f t="shared" si="116"/>
        <v>67258</v>
      </c>
      <c r="BN110" s="7">
        <f t="shared" si="116"/>
        <v>69847</v>
      </c>
      <c r="BO110" s="7">
        <f t="shared" ref="BO110:CT110" si="117">INDEX(_Sick_Data,MATCH($C$5,_Sick_Country,0),MATCH(BO$55,_Sick_Day,0))</f>
        <v>72233</v>
      </c>
      <c r="BP110" s="7">
        <f t="shared" si="117"/>
        <v>72920</v>
      </c>
      <c r="BQ110" s="7">
        <f t="shared" si="117"/>
        <v>74128</v>
      </c>
      <c r="BR110" s="7">
        <f t="shared" si="117"/>
        <v>76569</v>
      </c>
      <c r="BS110" s="7">
        <f t="shared" si="117"/>
        <v>76989</v>
      </c>
      <c r="BT110" s="7">
        <f t="shared" si="117"/>
        <v>77366</v>
      </c>
      <c r="BU110" s="7">
        <f t="shared" si="117"/>
        <v>79354</v>
      </c>
      <c r="BV110" s="7">
        <f t="shared" si="117"/>
        <v>80095</v>
      </c>
      <c r="BW110" s="7">
        <f t="shared" si="117"/>
        <v>82885</v>
      </c>
      <c r="BX110" s="7">
        <f t="shared" si="117"/>
        <v>85066</v>
      </c>
      <c r="BY110" s="7">
        <f t="shared" si="117"/>
        <v>87350</v>
      </c>
      <c r="BZ110" s="7">
        <f t="shared" si="117"/>
        <v>88798</v>
      </c>
      <c r="CA110" s="7">
        <f t="shared" si="117"/>
        <v>89591</v>
      </c>
      <c r="CB110" s="7">
        <f t="shared" si="117"/>
        <v>120940</v>
      </c>
      <c r="CC110" s="7">
        <f t="shared" si="117"/>
        <v>119945</v>
      </c>
      <c r="CD110" s="7">
        <f t="shared" si="117"/>
        <v>122707</v>
      </c>
      <c r="CE110" s="7">
        <f t="shared" si="117"/>
        <v>123120</v>
      </c>
      <c r="CF110" s="7">
        <f t="shared" si="117"/>
        <v>124063</v>
      </c>
      <c r="CG110" s="7">
        <f t="shared" si="117"/>
        <v>124464</v>
      </c>
      <c r="CH110" s="7">
        <f t="shared" si="117"/>
        <v>123022</v>
      </c>
      <c r="CI110" s="7">
        <f t="shared" si="117"/>
        <v>120266</v>
      </c>
      <c r="CJ110" s="7">
        <f t="shared" si="117"/>
        <v>120218</v>
      </c>
      <c r="CK110" s="7">
        <f t="shared" si="117"/>
        <v>120601</v>
      </c>
      <c r="CL110" s="7" t="e">
        <f t="shared" si="117"/>
        <v>#N/A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 x14ac:dyDescent="0.55000000000000004">
      <c r="B111" t="s">
        <v>240</v>
      </c>
      <c r="C111" s="7">
        <f>C97-C110-C112</f>
        <v>58</v>
      </c>
      <c r="D111" s="7">
        <f t="shared" ref="D111:BO111" si="119">D97-D110-D112</f>
        <v>137</v>
      </c>
      <c r="E111" s="7">
        <f t="shared" si="119"/>
        <v>179</v>
      </c>
      <c r="F111" s="7">
        <f t="shared" si="119"/>
        <v>211</v>
      </c>
      <c r="G111" s="7">
        <f t="shared" si="119"/>
        <v>204</v>
      </c>
      <c r="H111" s="7">
        <f t="shared" si="119"/>
        <v>397</v>
      </c>
      <c r="I111" s="7">
        <f t="shared" si="119"/>
        <v>494</v>
      </c>
      <c r="J111" s="7">
        <f t="shared" si="119"/>
        <v>584</v>
      </c>
      <c r="K111" s="7">
        <f t="shared" si="119"/>
        <v>689</v>
      </c>
      <c r="L111" s="7">
        <f t="shared" si="119"/>
        <v>857</v>
      </c>
      <c r="M111" s="7">
        <f t="shared" si="119"/>
        <v>1069</v>
      </c>
      <c r="N111" s="7">
        <f t="shared" si="119"/>
        <v>1226</v>
      </c>
      <c r="O111" s="7">
        <f t="shared" si="119"/>
        <v>1528</v>
      </c>
      <c r="P111" s="7">
        <f t="shared" si="119"/>
        <v>1817</v>
      </c>
      <c r="Q111" s="7">
        <f t="shared" si="119"/>
        <v>2045</v>
      </c>
      <c r="R111" s="7">
        <f t="shared" si="119"/>
        <v>2344</v>
      </c>
      <c r="S111" s="7">
        <f t="shared" si="119"/>
        <v>2622</v>
      </c>
      <c r="T111" s="7">
        <f t="shared" si="119"/>
        <v>2905</v>
      </c>
      <c r="U111" s="7">
        <f t="shared" si="119"/>
        <v>3271</v>
      </c>
      <c r="V111" s="7">
        <f t="shared" si="119"/>
        <v>3598</v>
      </c>
      <c r="W111" s="7">
        <f t="shared" si="119"/>
        <v>4014</v>
      </c>
      <c r="X111" s="7">
        <f t="shared" si="119"/>
        <v>4311</v>
      </c>
      <c r="Y111" s="7">
        <f t="shared" si="119"/>
        <v>4647</v>
      </c>
      <c r="Z111" s="7">
        <f t="shared" si="119"/>
        <v>4942</v>
      </c>
      <c r="AA111" s="7">
        <f t="shared" si="119"/>
        <v>5365</v>
      </c>
      <c r="AB111" s="7">
        <f t="shared" si="119"/>
        <v>5783</v>
      </c>
      <c r="AC111" s="7">
        <f t="shared" si="119"/>
        <v>6303</v>
      </c>
      <c r="AD111" s="7">
        <f t="shared" si="119"/>
        <v>6720</v>
      </c>
      <c r="AE111" s="7">
        <f t="shared" si="119"/>
        <v>6997</v>
      </c>
      <c r="AF111" s="7">
        <f t="shared" si="119"/>
        <v>7298</v>
      </c>
      <c r="AG111" s="7">
        <f t="shared" si="119"/>
        <v>7683</v>
      </c>
      <c r="AH111" s="7">
        <f t="shared" si="119"/>
        <v>8026</v>
      </c>
      <c r="AI111" s="7">
        <f t="shared" si="119"/>
        <v>8547</v>
      </c>
      <c r="AJ111" s="7">
        <f t="shared" si="119"/>
        <v>8982</v>
      </c>
      <c r="AK111" s="7">
        <f t="shared" si="119"/>
        <v>9455</v>
      </c>
      <c r="AL111" s="7">
        <f t="shared" si="119"/>
        <v>9807</v>
      </c>
      <c r="AM111" s="7">
        <f t="shared" si="119"/>
        <v>10222</v>
      </c>
      <c r="AN111" s="7">
        <f t="shared" si="119"/>
        <v>10538</v>
      </c>
      <c r="AO111" s="7">
        <f t="shared" si="119"/>
        <v>10992</v>
      </c>
      <c r="AP111" s="7">
        <f t="shared" si="119"/>
        <v>11500</v>
      </c>
      <c r="AQ111" s="7">
        <f t="shared" si="119"/>
        <v>11983</v>
      </c>
      <c r="AR111" s="7">
        <f t="shared" si="119"/>
        <v>12523</v>
      </c>
      <c r="AS111" s="7">
        <f t="shared" si="119"/>
        <v>12985</v>
      </c>
      <c r="AT111" s="7">
        <f t="shared" si="119"/>
        <v>13445</v>
      </c>
      <c r="AU111" s="7">
        <f t="shared" si="119"/>
        <v>13971</v>
      </c>
      <c r="AV111" s="7">
        <f t="shared" si="119"/>
        <v>14464</v>
      </c>
      <c r="AW111" s="7">
        <f t="shared" si="119"/>
        <v>15573</v>
      </c>
      <c r="AX111" s="7">
        <f t="shared" si="119"/>
        <v>16530</v>
      </c>
      <c r="AY111" s="7">
        <f t="shared" si="119"/>
        <v>17926</v>
      </c>
      <c r="AZ111" s="7">
        <f t="shared" si="119"/>
        <v>19119</v>
      </c>
      <c r="BA111" s="7">
        <f t="shared" si="119"/>
        <v>20054</v>
      </c>
      <c r="BB111" s="7">
        <f t="shared" si="119"/>
        <v>21386</v>
      </c>
      <c r="BC111" s="7">
        <f t="shared" si="119"/>
        <v>22375</v>
      </c>
      <c r="BD111" s="7">
        <f t="shared" si="119"/>
        <v>23863</v>
      </c>
      <c r="BE111" s="7">
        <f t="shared" si="119"/>
        <v>25211</v>
      </c>
      <c r="BF111" s="7">
        <f t="shared" si="119"/>
        <v>26413</v>
      </c>
      <c r="BG111" s="7">
        <f t="shared" si="119"/>
        <v>28025</v>
      </c>
      <c r="BH111" s="7">
        <f t="shared" si="119"/>
        <v>29173</v>
      </c>
      <c r="BI111" s="7">
        <f t="shared" si="119"/>
        <v>30777</v>
      </c>
      <c r="BJ111" s="7">
        <f t="shared" si="119"/>
        <v>33384</v>
      </c>
      <c r="BK111" s="7">
        <f t="shared" si="119"/>
        <v>35986</v>
      </c>
      <c r="BL111" s="7">
        <f t="shared" si="119"/>
        <v>38429</v>
      </c>
      <c r="BM111" s="7">
        <f t="shared" si="119"/>
        <v>40240</v>
      </c>
      <c r="BN111" s="7">
        <f t="shared" si="119"/>
        <v>42506</v>
      </c>
      <c r="BO111" s="7">
        <f t="shared" si="119"/>
        <v>44703</v>
      </c>
      <c r="BP111" s="7">
        <f t="shared" ref="BP111:EA111" si="120">BP97-BP110-BP112</f>
        <v>48131</v>
      </c>
      <c r="BQ111" s="7">
        <f t="shared" si="120"/>
        <v>52076</v>
      </c>
      <c r="BR111" s="7">
        <f t="shared" si="120"/>
        <v>55944</v>
      </c>
      <c r="BS111" s="7">
        <f t="shared" si="120"/>
        <v>59593</v>
      </c>
      <c r="BT111" s="7">
        <f t="shared" si="120"/>
        <v>63110</v>
      </c>
      <c r="BU111" s="7">
        <f t="shared" si="120"/>
        <v>66627</v>
      </c>
      <c r="BV111" s="7">
        <f t="shared" si="120"/>
        <v>71349</v>
      </c>
      <c r="BW111" s="7">
        <f t="shared" si="120"/>
        <v>75091</v>
      </c>
      <c r="BX111" s="7">
        <f t="shared" si="120"/>
        <v>79188</v>
      </c>
      <c r="BY111" s="7">
        <f t="shared" si="120"/>
        <v>83620</v>
      </c>
      <c r="BZ111" s="7">
        <f t="shared" si="120"/>
        <v>87276</v>
      </c>
      <c r="CA111" s="7">
        <f t="shared" si="120"/>
        <v>91475</v>
      </c>
      <c r="CB111" s="7">
        <f t="shared" si="120"/>
        <v>96073</v>
      </c>
      <c r="CC111" s="7">
        <f t="shared" si="120"/>
        <v>101317</v>
      </c>
      <c r="CD111" s="7">
        <f t="shared" si="120"/>
        <v>104593</v>
      </c>
      <c r="CE111" s="7">
        <f t="shared" si="120"/>
        <v>109333</v>
      </c>
      <c r="CF111" s="7">
        <f t="shared" si="120"/>
        <v>113813</v>
      </c>
      <c r="CG111" s="7">
        <f t="shared" si="120"/>
        <v>117997</v>
      </c>
      <c r="CH111" s="7">
        <f t="shared" si="120"/>
        <v>123240</v>
      </c>
      <c r="CI111" s="7">
        <f t="shared" si="120"/>
        <v>129419</v>
      </c>
      <c r="CJ111" s="7">
        <f t="shared" si="120"/>
        <v>133943</v>
      </c>
      <c r="CK111" s="7">
        <f t="shared" si="120"/>
        <v>137691</v>
      </c>
      <c r="CL111" s="7" t="e">
        <f t="shared" si="120"/>
        <v>#N/A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 x14ac:dyDescent="0.55000000000000004">
      <c r="B112" t="s">
        <v>590</v>
      </c>
      <c r="C112" s="7">
        <f t="shared" ref="C112:AH112" si="121">C119</f>
        <v>16</v>
      </c>
      <c r="D112" s="7">
        <f t="shared" si="121"/>
        <v>18</v>
      </c>
      <c r="E112" s="7">
        <f t="shared" si="121"/>
        <v>22</v>
      </c>
      <c r="F112" s="7">
        <f t="shared" si="121"/>
        <v>27</v>
      </c>
      <c r="G112" s="7">
        <f t="shared" si="121"/>
        <v>34</v>
      </c>
      <c r="H112" s="7">
        <f t="shared" si="121"/>
        <v>37</v>
      </c>
      <c r="I112" s="7">
        <f t="shared" si="121"/>
        <v>43</v>
      </c>
      <c r="J112" s="7">
        <f t="shared" si="121"/>
        <v>48</v>
      </c>
      <c r="K112" s="7">
        <f t="shared" si="121"/>
        <v>57</v>
      </c>
      <c r="L112" s="7">
        <f t="shared" si="121"/>
        <v>65</v>
      </c>
      <c r="M112" s="7">
        <f t="shared" si="121"/>
        <v>73</v>
      </c>
      <c r="N112" s="7">
        <f t="shared" si="121"/>
        <v>80</v>
      </c>
      <c r="O112" s="7">
        <f t="shared" si="121"/>
        <v>82</v>
      </c>
      <c r="P112" s="7">
        <f t="shared" si="121"/>
        <v>92</v>
      </c>
      <c r="Q112" s="7">
        <f t="shared" si="121"/>
        <v>94</v>
      </c>
      <c r="R112" s="7">
        <f t="shared" si="121"/>
        <v>105</v>
      </c>
      <c r="S112" s="7">
        <f t="shared" si="121"/>
        <v>116</v>
      </c>
      <c r="T112" s="7">
        <f t="shared" si="121"/>
        <v>126</v>
      </c>
      <c r="U112" s="7">
        <f t="shared" si="121"/>
        <v>133</v>
      </c>
      <c r="V112" s="7">
        <f t="shared" si="121"/>
        <v>139</v>
      </c>
      <c r="W112" s="7">
        <f t="shared" si="121"/>
        <v>147</v>
      </c>
      <c r="X112" s="7">
        <f t="shared" si="121"/>
        <v>160</v>
      </c>
      <c r="Y112" s="7">
        <f t="shared" si="121"/>
        <v>168</v>
      </c>
      <c r="Z112" s="7">
        <f t="shared" si="121"/>
        <v>174</v>
      </c>
      <c r="AA112" s="7">
        <f t="shared" si="121"/>
        <v>181</v>
      </c>
      <c r="AB112" s="7">
        <f t="shared" si="121"/>
        <v>189</v>
      </c>
      <c r="AC112" s="7">
        <f t="shared" si="121"/>
        <v>198</v>
      </c>
      <c r="AD112" s="7">
        <f t="shared" si="121"/>
        <v>207</v>
      </c>
      <c r="AE112" s="7">
        <f t="shared" si="121"/>
        <v>216</v>
      </c>
      <c r="AF112" s="7">
        <f t="shared" si="121"/>
        <v>227</v>
      </c>
      <c r="AG112" s="7">
        <f t="shared" si="121"/>
        <v>234</v>
      </c>
      <c r="AH112" s="7">
        <f t="shared" si="121"/>
        <v>247</v>
      </c>
      <c r="AI112" s="7">
        <f t="shared" ref="AI112:BN112" si="122">AI119</f>
        <v>260</v>
      </c>
      <c r="AJ112" s="7">
        <f t="shared" si="122"/>
        <v>270</v>
      </c>
      <c r="AK112" s="7">
        <f t="shared" si="122"/>
        <v>275</v>
      </c>
      <c r="AL112" s="7">
        <f t="shared" si="122"/>
        <v>281</v>
      </c>
      <c r="AM112" s="7">
        <f t="shared" si="122"/>
        <v>285</v>
      </c>
      <c r="AN112" s="7">
        <f t="shared" si="122"/>
        <v>294</v>
      </c>
      <c r="AO112" s="7">
        <f t="shared" si="122"/>
        <v>304</v>
      </c>
      <c r="AP112" s="7">
        <f t="shared" si="122"/>
        <v>312</v>
      </c>
      <c r="AQ112" s="7">
        <f t="shared" si="122"/>
        <v>323</v>
      </c>
      <c r="AR112" s="7">
        <f t="shared" si="122"/>
        <v>335</v>
      </c>
      <c r="AS112" s="7">
        <f t="shared" si="122"/>
        <v>346</v>
      </c>
      <c r="AT112" s="7">
        <f t="shared" si="122"/>
        <v>368</v>
      </c>
      <c r="AU112" s="7">
        <f t="shared" si="122"/>
        <v>394</v>
      </c>
      <c r="AV112" s="7">
        <f t="shared" si="122"/>
        <v>421</v>
      </c>
      <c r="AW112" s="7">
        <f t="shared" si="122"/>
        <v>450</v>
      </c>
      <c r="AX112" s="7">
        <f t="shared" si="122"/>
        <v>478</v>
      </c>
      <c r="AY112" s="7">
        <f t="shared" si="122"/>
        <v>509</v>
      </c>
      <c r="AZ112" s="7">
        <f t="shared" si="122"/>
        <v>544</v>
      </c>
      <c r="BA112" s="7">
        <f t="shared" si="122"/>
        <v>589</v>
      </c>
      <c r="BB112" s="7">
        <f t="shared" si="122"/>
        <v>630</v>
      </c>
      <c r="BC112" s="7">
        <f t="shared" si="122"/>
        <v>673</v>
      </c>
      <c r="BD112" s="7">
        <f t="shared" si="122"/>
        <v>718</v>
      </c>
      <c r="BE112" s="7">
        <f t="shared" si="122"/>
        <v>761</v>
      </c>
      <c r="BF112" s="7">
        <f t="shared" si="122"/>
        <v>806</v>
      </c>
      <c r="BG112" s="7">
        <f t="shared" si="122"/>
        <v>841</v>
      </c>
      <c r="BH112" s="7">
        <f t="shared" si="122"/>
        <v>890</v>
      </c>
      <c r="BI112" s="7">
        <f t="shared" si="122"/>
        <v>944</v>
      </c>
      <c r="BJ112" s="7">
        <f t="shared" si="122"/>
        <v>997</v>
      </c>
      <c r="BK112" s="7">
        <f t="shared" si="122"/>
        <v>1054</v>
      </c>
      <c r="BL112" s="7">
        <f t="shared" si="122"/>
        <v>1113</v>
      </c>
      <c r="BM112" s="7">
        <f t="shared" si="122"/>
        <v>1188</v>
      </c>
      <c r="BN112" s="7">
        <f t="shared" si="122"/>
        <v>1275</v>
      </c>
      <c r="BO112" s="7">
        <f t="shared" ref="BO112:CT112" si="123">BO119</f>
        <v>1356</v>
      </c>
      <c r="BP112" s="7">
        <f t="shared" si="123"/>
        <v>1448</v>
      </c>
      <c r="BQ112" s="7">
        <f t="shared" si="123"/>
        <v>1541</v>
      </c>
      <c r="BR112" s="7">
        <f t="shared" si="123"/>
        <v>1637</v>
      </c>
      <c r="BS112" s="7">
        <f t="shared" si="123"/>
        <v>2264</v>
      </c>
      <c r="BT112" s="7">
        <f t="shared" si="123"/>
        <v>2283</v>
      </c>
      <c r="BU112" s="7">
        <f t="shared" si="123"/>
        <v>2475</v>
      </c>
      <c r="BV112" s="7">
        <f t="shared" si="123"/>
        <v>2648</v>
      </c>
      <c r="BW112" s="7">
        <f t="shared" si="123"/>
        <v>2870</v>
      </c>
      <c r="BX112" s="7">
        <f t="shared" si="123"/>
        <v>3101</v>
      </c>
      <c r="BY112" s="7">
        <f t="shared" si="123"/>
        <v>3323</v>
      </c>
      <c r="BZ112" s="7">
        <f t="shared" si="123"/>
        <v>3362</v>
      </c>
      <c r="CA112" s="7">
        <f t="shared" si="123"/>
        <v>3383</v>
      </c>
      <c r="CB112" s="7">
        <f t="shared" si="123"/>
        <v>3615</v>
      </c>
      <c r="CC112" s="7">
        <f t="shared" si="123"/>
        <v>3841</v>
      </c>
      <c r="CD112" s="7">
        <f t="shared" si="123"/>
        <v>4093</v>
      </c>
      <c r="CE112" s="7">
        <f t="shared" si="123"/>
        <v>4295</v>
      </c>
      <c r="CF112" s="7">
        <f t="shared" si="123"/>
        <v>4479</v>
      </c>
      <c r="CG112" s="7">
        <f t="shared" si="123"/>
        <v>4502</v>
      </c>
      <c r="CH112" s="7">
        <f t="shared" si="123"/>
        <v>4505</v>
      </c>
      <c r="CI112" s="7">
        <f t="shared" si="123"/>
        <v>4731</v>
      </c>
      <c r="CJ112" s="7">
        <f t="shared" si="123"/>
        <v>4903</v>
      </c>
      <c r="CK112" s="7">
        <f t="shared" si="123"/>
        <v>5068</v>
      </c>
      <c r="CL112" s="7" t="e">
        <f t="shared" si="123"/>
        <v>#N/A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 x14ac:dyDescent="0.55000000000000004">
      <c r="A113" s="83" t="s">
        <v>693</v>
      </c>
      <c r="B113" t="str">
        <f>$C$5&amp;" Trend last 14 days"</f>
        <v>Chile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14357.685714289546</v>
      </c>
      <c r="AP113" s="7">
        <f t="shared" si="125"/>
        <v>16151.887912079692</v>
      </c>
      <c r="AQ113" s="7">
        <f t="shared" si="125"/>
        <v>17946.090109884739</v>
      </c>
      <c r="AR113" s="7">
        <f t="shared" si="125"/>
        <v>19740.292307689786</v>
      </c>
      <c r="AS113" s="7">
        <f t="shared" si="125"/>
        <v>21534.494505494833</v>
      </c>
      <c r="AT113" s="7">
        <f t="shared" si="125"/>
        <v>23328.69670329988</v>
      </c>
      <c r="AU113" s="7">
        <f t="shared" si="125"/>
        <v>25122.898901090026</v>
      </c>
      <c r="AV113" s="7">
        <f t="shared" si="125"/>
        <v>26917.101098895073</v>
      </c>
      <c r="AW113" s="7">
        <f t="shared" si="125"/>
        <v>28711.30329670012</v>
      </c>
      <c r="AX113" s="7">
        <f t="shared" si="125"/>
        <v>30505.505494505167</v>
      </c>
      <c r="AY113" s="7">
        <f t="shared" si="125"/>
        <v>32299.707692310214</v>
      </c>
      <c r="AZ113" s="7">
        <f t="shared" si="125"/>
        <v>34093.90989010036</v>
      </c>
      <c r="BA113" s="7">
        <f>TREND($AO110:$BB110,$AO109:$BB109,BA109:BA109)</f>
        <v>35888.112087905407</v>
      </c>
      <c r="BB113" s="7">
        <f>TREND($AO110:$BB110,$AO109:$BB109,BB109:BB109)</f>
        <v>37682.314285710454</v>
      </c>
      <c r="EE113">
        <v>1</v>
      </c>
    </row>
    <row r="114" spans="1:135" x14ac:dyDescent="0.55000000000000004">
      <c r="B114" t="str">
        <f>$C$5&amp;" Infection rate"</f>
        <v>Chile Infection rate</v>
      </c>
      <c r="D114" s="52">
        <f>D98/D110</f>
        <v>0.11480455524776854</v>
      </c>
      <c r="E114" s="52">
        <f t="shared" ref="E114:BP114" si="126">E98/E110</f>
        <v>9.4174208144796379E-2</v>
      </c>
      <c r="F114" s="52">
        <f t="shared" si="126"/>
        <v>0.10808055059903135</v>
      </c>
      <c r="G114" s="52">
        <f t="shared" si="126"/>
        <v>7.3234112922277342E-2</v>
      </c>
      <c r="H114" s="52">
        <f t="shared" si="126"/>
        <v>7.8520885642547361E-2</v>
      </c>
      <c r="I114" s="52">
        <f t="shared" si="126"/>
        <v>6.5734876610613668E-2</v>
      </c>
      <c r="J114" s="52">
        <f t="shared" si="126"/>
        <v>8.7505087505087509E-2</v>
      </c>
      <c r="K114" s="52">
        <f t="shared" si="126"/>
        <v>8.1515499425947185E-2</v>
      </c>
      <c r="L114" s="52">
        <f t="shared" si="126"/>
        <v>9.4819860189998204E-2</v>
      </c>
      <c r="M114" s="52">
        <f t="shared" si="126"/>
        <v>7.3638720829732066E-2</v>
      </c>
      <c r="N114" s="52">
        <f t="shared" si="126"/>
        <v>4.8417132216014895E-2</v>
      </c>
      <c r="O114" s="52">
        <f t="shared" si="126"/>
        <v>5.2747252747252747E-2</v>
      </c>
      <c r="P114" s="52">
        <f t="shared" si="126"/>
        <v>6.5246338215712379E-2</v>
      </c>
      <c r="Q114" s="52">
        <f t="shared" si="126"/>
        <v>5.8037169872839911E-2</v>
      </c>
      <c r="R114" s="52">
        <f t="shared" si="126"/>
        <v>8.3988675684177408E-2</v>
      </c>
      <c r="S114" s="52">
        <f t="shared" si="126"/>
        <v>6.8314399754375185E-2</v>
      </c>
      <c r="T114" s="52">
        <f t="shared" si="126"/>
        <v>7.1353933422898946E-2</v>
      </c>
      <c r="U114" s="52">
        <f t="shared" si="126"/>
        <v>5.3560742070616396E-2</v>
      </c>
      <c r="V114" s="52">
        <f t="shared" si="126"/>
        <v>6.1890694239290993E-2</v>
      </c>
      <c r="W114" s="52">
        <f t="shared" si="126"/>
        <v>4.8718333083495727E-2</v>
      </c>
      <c r="X114" s="52">
        <f t="shared" si="126"/>
        <v>6.7985347985347985E-2</v>
      </c>
      <c r="Y114" s="52">
        <f t="shared" si="126"/>
        <v>7.3745891096184082E-2</v>
      </c>
      <c r="Z114" s="52">
        <f t="shared" si="126"/>
        <v>6.8706536856745479E-2</v>
      </c>
      <c r="AA114" s="52">
        <f t="shared" si="126"/>
        <v>7.5492341356673959E-2</v>
      </c>
      <c r="AB114" s="52">
        <f t="shared" si="126"/>
        <v>6.4275037369207769E-2</v>
      </c>
      <c r="AC114" s="52">
        <f t="shared" si="126"/>
        <v>6.591903719912473E-2</v>
      </c>
      <c r="AD114" s="52">
        <f t="shared" si="126"/>
        <v>7.4213498252218332E-2</v>
      </c>
      <c r="AE114" s="52">
        <f t="shared" si="126"/>
        <v>6.7778936392075079E-2</v>
      </c>
      <c r="AF114" s="52">
        <f t="shared" si="126"/>
        <v>0.13391386208519651</v>
      </c>
      <c r="AG114" s="52">
        <f t="shared" si="126"/>
        <v>0.10834891651083489</v>
      </c>
      <c r="AH114" s="52">
        <f t="shared" si="126"/>
        <v>0.14042511316669948</v>
      </c>
      <c r="AI114" s="52">
        <f t="shared" si="126"/>
        <v>0.1131171702284451</v>
      </c>
      <c r="AJ114" s="52">
        <f t="shared" si="126"/>
        <v>8.6032832938284606E-2</v>
      </c>
      <c r="AK114" s="52">
        <f t="shared" si="126"/>
        <v>0.11175321504151066</v>
      </c>
      <c r="AL114" s="52">
        <f t="shared" si="126"/>
        <v>7.9629629629629634E-2</v>
      </c>
      <c r="AM114" s="52">
        <f t="shared" si="126"/>
        <v>0.10892425749609208</v>
      </c>
      <c r="AN114" s="52">
        <f t="shared" si="126"/>
        <v>9.1875825627476884E-2</v>
      </c>
      <c r="AO114" s="52">
        <f t="shared" si="126"/>
        <v>7.831438799221252E-2</v>
      </c>
      <c r="AP114" s="52">
        <f t="shared" si="126"/>
        <v>9.6575583440835E-2</v>
      </c>
      <c r="AQ114" s="52">
        <f t="shared" si="126"/>
        <v>6.7410035478966041E-2</v>
      </c>
      <c r="AR114" s="52">
        <f t="shared" si="126"/>
        <v>8.7896941101627518E-2</v>
      </c>
      <c r="AS114" s="52">
        <f t="shared" si="126"/>
        <v>0.12636579572446555</v>
      </c>
      <c r="AT114" s="52">
        <f t="shared" si="126"/>
        <v>0.11447883928187023</v>
      </c>
      <c r="AU114" s="52">
        <f t="shared" si="126"/>
        <v>9.9376414981927952E-2</v>
      </c>
      <c r="AV114" s="52">
        <f t="shared" si="126"/>
        <v>7.1054515314772262E-2</v>
      </c>
      <c r="AW114" s="52">
        <f t="shared" si="126"/>
        <v>8.476835506880899E-2</v>
      </c>
      <c r="AX114" s="52">
        <f t="shared" si="126"/>
        <v>7.8413823964751647E-2</v>
      </c>
      <c r="AY114" s="52">
        <f t="shared" si="126"/>
        <v>0.11302337528898022</v>
      </c>
      <c r="AZ114" s="52">
        <f t="shared" si="126"/>
        <v>0.11892560523060611</v>
      </c>
      <c r="BA114" s="52">
        <f t="shared" si="126"/>
        <v>0.10731496020358439</v>
      </c>
      <c r="BB114" s="52">
        <f t="shared" si="126"/>
        <v>0.10732662332772772</v>
      </c>
      <c r="BC114" s="52">
        <f t="shared" si="126"/>
        <v>8.3504545991262252E-2</v>
      </c>
      <c r="BD114" s="52">
        <f t="shared" si="126"/>
        <v>8.3309000247074411E-2</v>
      </c>
      <c r="BE114" s="52">
        <f t="shared" si="126"/>
        <v>0.1019260801665799</v>
      </c>
      <c r="BF114" s="52">
        <f t="shared" si="126"/>
        <v>7.8120688975602065E-2</v>
      </c>
      <c r="BG114" s="52">
        <f t="shared" si="126"/>
        <v>8.1013795556221097E-2</v>
      </c>
      <c r="BH114" s="52">
        <f t="shared" si="126"/>
        <v>8.182137834036568E-2</v>
      </c>
      <c r="BI114" s="52">
        <f t="shared" si="126"/>
        <v>6.2715345316292415E-2</v>
      </c>
      <c r="BJ114" s="52">
        <f t="shared" si="126"/>
        <v>6.9778593514889964E-2</v>
      </c>
      <c r="BK114" s="52">
        <f t="shared" si="126"/>
        <v>7.7097433277997701E-2</v>
      </c>
      <c r="BL114" s="52">
        <f t="shared" si="126"/>
        <v>8.3363813703974637E-2</v>
      </c>
      <c r="BM114" s="52">
        <f t="shared" si="126"/>
        <v>5.2454726575277291E-2</v>
      </c>
      <c r="BN114" s="52">
        <f t="shared" si="126"/>
        <v>7.0754649448079368E-2</v>
      </c>
      <c r="BO114" s="52">
        <f t="shared" si="126"/>
        <v>6.4568825882906702E-2</v>
      </c>
      <c r="BP114" s="52">
        <f t="shared" si="126"/>
        <v>5.7693362589138784E-2</v>
      </c>
      <c r="BQ114" s="52">
        <f t="shared" ref="BQ114:EB114" si="127">BQ98/BQ110</f>
        <v>7.0769479818691985E-2</v>
      </c>
      <c r="BR114" s="52">
        <f t="shared" si="127"/>
        <v>8.36500411393645E-2</v>
      </c>
      <c r="BS114" s="52">
        <f t="shared" si="127"/>
        <v>6.0995726662250449E-2</v>
      </c>
      <c r="BT114" s="52">
        <f t="shared" si="127"/>
        <v>5.0577773182017942E-2</v>
      </c>
      <c r="BU114" s="52">
        <f t="shared" si="127"/>
        <v>7.1792222194218311E-2</v>
      </c>
      <c r="BV114" s="52">
        <f t="shared" si="127"/>
        <v>7.0366439852674947E-2</v>
      </c>
      <c r="BW114" s="52">
        <f t="shared" si="127"/>
        <v>8.1486396814863971E-2</v>
      </c>
      <c r="BX114" s="52">
        <f t="shared" si="127"/>
        <v>7.6517057343709588E-2</v>
      </c>
      <c r="BY114" s="52">
        <f t="shared" si="127"/>
        <v>7.9427590154550656E-2</v>
      </c>
      <c r="BZ114" s="52">
        <f t="shared" si="127"/>
        <v>5.7917971125475802E-2</v>
      </c>
      <c r="CA114" s="52">
        <f t="shared" si="127"/>
        <v>5.5954281121987699E-2</v>
      </c>
      <c r="CB114" s="52">
        <f t="shared" si="127"/>
        <v>0.29914833801885232</v>
      </c>
      <c r="CC114" s="52">
        <f t="shared" si="127"/>
        <v>3.730876651798741E-2</v>
      </c>
      <c r="CD114" s="52">
        <f t="shared" si="127"/>
        <v>5.1260319297187606E-2</v>
      </c>
      <c r="CE114" s="52">
        <f t="shared" si="127"/>
        <v>4.3494152046783627E-2</v>
      </c>
      <c r="CF114" s="52">
        <f t="shared" si="127"/>
        <v>4.5194780071415329E-2</v>
      </c>
      <c r="CG114" s="52">
        <f t="shared" si="127"/>
        <v>3.7022753567296569E-2</v>
      </c>
      <c r="CH114" s="52">
        <f t="shared" si="127"/>
        <v>3.092129862951342E-2</v>
      </c>
      <c r="CI114" s="52">
        <f t="shared" si="127"/>
        <v>3.0341077278698884E-2</v>
      </c>
      <c r="CJ114" s="52">
        <f t="shared" si="127"/>
        <v>3.8663095376732272E-2</v>
      </c>
      <c r="CK114" s="52">
        <f t="shared" si="127"/>
        <v>3.5621595177486087E-2</v>
      </c>
      <c r="CL114" s="52" t="e">
        <f t="shared" si="127"/>
        <v>#N/A</v>
      </c>
      <c r="CM114" s="52" t="e">
        <f t="shared" si="127"/>
        <v>#N/A</v>
      </c>
      <c r="CN114" s="52" t="e">
        <f t="shared" si="127"/>
        <v>#N/A</v>
      </c>
      <c r="CO114" s="52" t="e">
        <f t="shared" si="127"/>
        <v>#N/A</v>
      </c>
      <c r="CP114" s="52" t="e">
        <f t="shared" si="127"/>
        <v>#N/A</v>
      </c>
      <c r="CQ114" s="52" t="e">
        <f t="shared" si="127"/>
        <v>#N/A</v>
      </c>
      <c r="CR114" s="52" t="e">
        <f t="shared" si="127"/>
        <v>#N/A</v>
      </c>
      <c r="CS114" s="52" t="e">
        <f t="shared" si="127"/>
        <v>#N/A</v>
      </c>
      <c r="CT114" s="52" t="e">
        <f t="shared" si="127"/>
        <v>#N/A</v>
      </c>
      <c r="CU114" s="52" t="e">
        <f t="shared" si="127"/>
        <v>#N/A</v>
      </c>
      <c r="CV114" s="52" t="e">
        <f t="shared" si="127"/>
        <v>#N/A</v>
      </c>
      <c r="CW114" s="52" t="e">
        <f t="shared" si="127"/>
        <v>#N/A</v>
      </c>
      <c r="CX114" s="52" t="e">
        <f t="shared" si="127"/>
        <v>#N/A</v>
      </c>
      <c r="CY114" s="52" t="e">
        <f t="shared" si="127"/>
        <v>#N/A</v>
      </c>
      <c r="CZ114" s="52" t="e">
        <f t="shared" si="127"/>
        <v>#N/A</v>
      </c>
      <c r="DA114" s="52" t="e">
        <f t="shared" si="127"/>
        <v>#N/A</v>
      </c>
      <c r="DB114" s="52" t="e">
        <f t="shared" si="127"/>
        <v>#N/A</v>
      </c>
      <c r="DC114" s="52" t="e">
        <f t="shared" si="127"/>
        <v>#N/A</v>
      </c>
      <c r="DD114" s="52" t="e">
        <f t="shared" si="127"/>
        <v>#N/A</v>
      </c>
      <c r="DE114" s="52" t="e">
        <f t="shared" si="127"/>
        <v>#N/A</v>
      </c>
      <c r="DF114" s="52" t="e">
        <f t="shared" si="127"/>
        <v>#N/A</v>
      </c>
      <c r="DG114" s="52" t="e">
        <f t="shared" si="127"/>
        <v>#N/A</v>
      </c>
      <c r="DH114" s="52" t="e">
        <f t="shared" si="127"/>
        <v>#N/A</v>
      </c>
      <c r="DI114" s="52" t="e">
        <f t="shared" si="127"/>
        <v>#N/A</v>
      </c>
      <c r="DJ114" s="52" t="e">
        <f t="shared" si="127"/>
        <v>#N/A</v>
      </c>
      <c r="DK114" s="52" t="e">
        <f t="shared" si="127"/>
        <v>#N/A</v>
      </c>
      <c r="DL114" s="52" t="e">
        <f t="shared" si="127"/>
        <v>#N/A</v>
      </c>
      <c r="DM114" s="52" t="e">
        <f t="shared" si="127"/>
        <v>#N/A</v>
      </c>
      <c r="DN114" s="52" t="e">
        <f t="shared" si="127"/>
        <v>#N/A</v>
      </c>
      <c r="DO114" s="52" t="e">
        <f t="shared" si="127"/>
        <v>#N/A</v>
      </c>
      <c r="DP114" s="52" t="e">
        <f t="shared" si="127"/>
        <v>#N/A</v>
      </c>
      <c r="DQ114" s="52" t="e">
        <f t="shared" si="127"/>
        <v>#N/A</v>
      </c>
      <c r="DR114" s="52" t="e">
        <f t="shared" si="127"/>
        <v>#N/A</v>
      </c>
      <c r="DS114" s="52" t="e">
        <f t="shared" si="127"/>
        <v>#N/A</v>
      </c>
      <c r="DT114" s="52" t="e">
        <f t="shared" si="127"/>
        <v>#N/A</v>
      </c>
      <c r="DU114" s="52" t="e">
        <f t="shared" si="127"/>
        <v>#N/A</v>
      </c>
      <c r="DV114" s="52" t="e">
        <f t="shared" si="127"/>
        <v>#N/A</v>
      </c>
      <c r="DW114" s="52" t="e">
        <f t="shared" si="127"/>
        <v>#N/A</v>
      </c>
      <c r="DX114" s="52" t="e">
        <f t="shared" si="127"/>
        <v>#N/A</v>
      </c>
      <c r="DY114" s="52" t="e">
        <f t="shared" si="127"/>
        <v>#N/A</v>
      </c>
      <c r="DZ114" s="52" t="e">
        <f t="shared" si="127"/>
        <v>#N/A</v>
      </c>
      <c r="EA114" s="52" t="e">
        <f t="shared" si="127"/>
        <v>#N/A</v>
      </c>
      <c r="EB114" s="52" t="e">
        <f t="shared" si="127"/>
        <v>#N/A</v>
      </c>
      <c r="EC114" s="52" t="e">
        <f>EC98/EC110</f>
        <v>#N/A</v>
      </c>
      <c r="ED114" s="52" t="e">
        <f>ED98/ED110</f>
        <v>#N/A</v>
      </c>
      <c r="EE114">
        <v>1</v>
      </c>
    </row>
    <row r="115" spans="1:135" x14ac:dyDescent="0.55000000000000004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55000000000000004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 x14ac:dyDescent="0.55000000000000004">
      <c r="A117" s="54" t="s">
        <v>263</v>
      </c>
      <c r="B117" t="s">
        <v>261</v>
      </c>
      <c r="EE117">
        <v>1</v>
      </c>
    </row>
    <row r="118" spans="1:135" x14ac:dyDescent="0.55000000000000004">
      <c r="B118" t="s">
        <v>260</v>
      </c>
      <c r="C118" s="9">
        <f>C96</f>
        <v>43922</v>
      </c>
      <c r="D118" s="9">
        <f>C118+1</f>
        <v>43923</v>
      </c>
      <c r="E118" s="9">
        <f t="shared" ref="E118:BP118" si="128">D118+1</f>
        <v>43924</v>
      </c>
      <c r="F118" s="9">
        <f t="shared" si="128"/>
        <v>43925</v>
      </c>
      <c r="G118" s="9">
        <f t="shared" si="128"/>
        <v>43926</v>
      </c>
      <c r="H118" s="9">
        <f t="shared" si="128"/>
        <v>43927</v>
      </c>
      <c r="I118" s="9">
        <f t="shared" si="128"/>
        <v>43928</v>
      </c>
      <c r="J118" s="9">
        <f t="shared" si="128"/>
        <v>43929</v>
      </c>
      <c r="K118" s="9">
        <f t="shared" si="128"/>
        <v>43930</v>
      </c>
      <c r="L118" s="9">
        <f t="shared" si="128"/>
        <v>43931</v>
      </c>
      <c r="M118" s="9">
        <f t="shared" si="128"/>
        <v>43932</v>
      </c>
      <c r="N118" s="9">
        <f t="shared" si="128"/>
        <v>43933</v>
      </c>
      <c r="O118" s="9">
        <f t="shared" si="128"/>
        <v>43934</v>
      </c>
      <c r="P118" s="9">
        <f t="shared" si="128"/>
        <v>43935</v>
      </c>
      <c r="Q118" s="9">
        <f t="shared" si="128"/>
        <v>43936</v>
      </c>
      <c r="R118" s="9">
        <f t="shared" si="128"/>
        <v>43937</v>
      </c>
      <c r="S118" s="9">
        <f t="shared" si="128"/>
        <v>43938</v>
      </c>
      <c r="T118" s="9">
        <f t="shared" si="128"/>
        <v>43939</v>
      </c>
      <c r="U118" s="9">
        <f t="shared" si="128"/>
        <v>43940</v>
      </c>
      <c r="V118" s="9">
        <f t="shared" si="128"/>
        <v>43941</v>
      </c>
      <c r="W118" s="9">
        <f t="shared" si="128"/>
        <v>43942</v>
      </c>
      <c r="X118" s="9">
        <f t="shared" si="128"/>
        <v>43943</v>
      </c>
      <c r="Y118" s="9">
        <f t="shared" si="128"/>
        <v>43944</v>
      </c>
      <c r="Z118" s="9">
        <f t="shared" si="128"/>
        <v>43945</v>
      </c>
      <c r="AA118" s="9">
        <f t="shared" si="128"/>
        <v>43946</v>
      </c>
      <c r="AB118" s="9">
        <f t="shared" si="128"/>
        <v>43947</v>
      </c>
      <c r="AC118" s="9">
        <f t="shared" si="128"/>
        <v>43948</v>
      </c>
      <c r="AD118" s="9">
        <f t="shared" si="128"/>
        <v>43949</v>
      </c>
      <c r="AE118" s="9">
        <f t="shared" si="128"/>
        <v>43950</v>
      </c>
      <c r="AF118" s="9">
        <f t="shared" si="128"/>
        <v>43951</v>
      </c>
      <c r="AG118" s="9">
        <f t="shared" si="128"/>
        <v>43952</v>
      </c>
      <c r="AH118" s="9">
        <f t="shared" si="128"/>
        <v>43953</v>
      </c>
      <c r="AI118" s="9">
        <f t="shared" si="128"/>
        <v>43954</v>
      </c>
      <c r="AJ118" s="9">
        <f t="shared" si="128"/>
        <v>43955</v>
      </c>
      <c r="AK118" s="9">
        <f t="shared" si="128"/>
        <v>43956</v>
      </c>
      <c r="AL118" s="9">
        <f t="shared" si="128"/>
        <v>43957</v>
      </c>
      <c r="AM118" s="9">
        <f t="shared" si="128"/>
        <v>43958</v>
      </c>
      <c r="AN118" s="9">
        <f t="shared" si="128"/>
        <v>43959</v>
      </c>
      <c r="AO118" s="9">
        <f t="shared" si="128"/>
        <v>43960</v>
      </c>
      <c r="AP118" s="9">
        <f t="shared" si="128"/>
        <v>43961</v>
      </c>
      <c r="AQ118" s="9">
        <f t="shared" si="128"/>
        <v>43962</v>
      </c>
      <c r="AR118" s="9">
        <f t="shared" si="128"/>
        <v>43963</v>
      </c>
      <c r="AS118" s="9">
        <f t="shared" si="128"/>
        <v>43964</v>
      </c>
      <c r="AT118" s="9">
        <f t="shared" si="128"/>
        <v>43965</v>
      </c>
      <c r="AU118" s="9">
        <f t="shared" si="128"/>
        <v>43966</v>
      </c>
      <c r="AV118" s="9">
        <f t="shared" si="128"/>
        <v>43967</v>
      </c>
      <c r="AW118" s="9">
        <f t="shared" si="128"/>
        <v>43968</v>
      </c>
      <c r="AX118" s="9">
        <f t="shared" si="128"/>
        <v>43969</v>
      </c>
      <c r="AY118" s="9">
        <f t="shared" si="128"/>
        <v>43970</v>
      </c>
      <c r="AZ118" s="9">
        <f t="shared" si="128"/>
        <v>43971</v>
      </c>
      <c r="BA118" s="9">
        <f t="shared" si="128"/>
        <v>43972</v>
      </c>
      <c r="BB118" s="9">
        <f t="shared" si="128"/>
        <v>43973</v>
      </c>
      <c r="BC118" s="9">
        <f t="shared" si="128"/>
        <v>43974</v>
      </c>
      <c r="BD118" s="9">
        <f t="shared" si="128"/>
        <v>43975</v>
      </c>
      <c r="BE118" s="9">
        <f t="shared" si="128"/>
        <v>43976</v>
      </c>
      <c r="BF118" s="9">
        <f t="shared" si="128"/>
        <v>43977</v>
      </c>
      <c r="BG118" s="9">
        <f t="shared" si="128"/>
        <v>43978</v>
      </c>
      <c r="BH118" s="9">
        <f t="shared" si="128"/>
        <v>43979</v>
      </c>
      <c r="BI118" s="9">
        <f t="shared" si="128"/>
        <v>43980</v>
      </c>
      <c r="BJ118" s="9">
        <f t="shared" si="128"/>
        <v>43981</v>
      </c>
      <c r="BK118" s="9">
        <f t="shared" si="128"/>
        <v>43982</v>
      </c>
      <c r="BL118" s="9">
        <f t="shared" si="128"/>
        <v>43983</v>
      </c>
      <c r="BM118" s="9">
        <f t="shared" si="128"/>
        <v>43984</v>
      </c>
      <c r="BN118" s="9">
        <f t="shared" si="128"/>
        <v>43985</v>
      </c>
      <c r="BO118" s="9">
        <f t="shared" si="128"/>
        <v>43986</v>
      </c>
      <c r="BP118" s="9">
        <f t="shared" si="128"/>
        <v>43987</v>
      </c>
      <c r="BQ118" s="9">
        <f t="shared" ref="BQ118:EB118" si="129">BP118+1</f>
        <v>43988</v>
      </c>
      <c r="BR118" s="9">
        <f t="shared" si="129"/>
        <v>43989</v>
      </c>
      <c r="BS118" s="9">
        <f t="shared" si="129"/>
        <v>43990</v>
      </c>
      <c r="BT118" s="9">
        <f t="shared" si="129"/>
        <v>43991</v>
      </c>
      <c r="BU118" s="9">
        <f t="shared" si="129"/>
        <v>43992</v>
      </c>
      <c r="BV118" s="9">
        <f t="shared" si="129"/>
        <v>43993</v>
      </c>
      <c r="BW118" s="9">
        <f t="shared" si="129"/>
        <v>43994</v>
      </c>
      <c r="BX118" s="9">
        <f t="shared" si="129"/>
        <v>43995</v>
      </c>
      <c r="BY118" s="9">
        <f t="shared" si="129"/>
        <v>43996</v>
      </c>
      <c r="BZ118" s="9">
        <f t="shared" si="129"/>
        <v>43997</v>
      </c>
      <c r="CA118" s="9">
        <f t="shared" si="129"/>
        <v>43998</v>
      </c>
      <c r="CB118" s="9">
        <f t="shared" si="129"/>
        <v>43999</v>
      </c>
      <c r="CC118" s="9">
        <f t="shared" si="129"/>
        <v>44000</v>
      </c>
      <c r="CD118" s="9">
        <f t="shared" si="129"/>
        <v>44001</v>
      </c>
      <c r="CE118" s="9">
        <f t="shared" si="129"/>
        <v>44002</v>
      </c>
      <c r="CF118" s="9">
        <f t="shared" si="129"/>
        <v>44003</v>
      </c>
      <c r="CG118" s="9">
        <f t="shared" si="129"/>
        <v>44004</v>
      </c>
      <c r="CH118" s="9">
        <f t="shared" si="129"/>
        <v>44005</v>
      </c>
      <c r="CI118" s="9">
        <f t="shared" si="129"/>
        <v>44006</v>
      </c>
      <c r="CJ118" s="9">
        <f t="shared" si="129"/>
        <v>44007</v>
      </c>
      <c r="CK118" s="9">
        <f t="shared" si="129"/>
        <v>44008</v>
      </c>
      <c r="CL118" s="9">
        <f t="shared" si="129"/>
        <v>44009</v>
      </c>
      <c r="CM118" s="9">
        <f t="shared" si="129"/>
        <v>44010</v>
      </c>
      <c r="CN118" s="9">
        <f t="shared" si="129"/>
        <v>44011</v>
      </c>
      <c r="CO118" s="9">
        <f t="shared" si="129"/>
        <v>44012</v>
      </c>
      <c r="CP118" s="9">
        <f t="shared" si="129"/>
        <v>44013</v>
      </c>
      <c r="CQ118" s="9">
        <f t="shared" si="129"/>
        <v>44014</v>
      </c>
      <c r="CR118" s="9">
        <f t="shared" si="129"/>
        <v>44015</v>
      </c>
      <c r="CS118" s="9">
        <f t="shared" si="129"/>
        <v>44016</v>
      </c>
      <c r="CT118" s="9">
        <f t="shared" si="129"/>
        <v>44017</v>
      </c>
      <c r="CU118" s="9">
        <f t="shared" si="129"/>
        <v>44018</v>
      </c>
      <c r="CV118" s="9">
        <f t="shared" si="129"/>
        <v>44019</v>
      </c>
      <c r="CW118" s="9">
        <f t="shared" si="129"/>
        <v>44020</v>
      </c>
      <c r="CX118" s="9">
        <f t="shared" si="129"/>
        <v>44021</v>
      </c>
      <c r="CY118" s="9">
        <f t="shared" si="129"/>
        <v>44022</v>
      </c>
      <c r="CZ118" s="9">
        <f t="shared" si="129"/>
        <v>44023</v>
      </c>
      <c r="DA118" s="9">
        <f t="shared" si="129"/>
        <v>44024</v>
      </c>
      <c r="DB118" s="9">
        <f t="shared" si="129"/>
        <v>44025</v>
      </c>
      <c r="DC118" s="9">
        <f t="shared" si="129"/>
        <v>44026</v>
      </c>
      <c r="DD118" s="9">
        <f t="shared" si="129"/>
        <v>44027</v>
      </c>
      <c r="DE118" s="9">
        <f t="shared" si="129"/>
        <v>44028</v>
      </c>
      <c r="DF118" s="9">
        <f t="shared" si="129"/>
        <v>44029</v>
      </c>
      <c r="DG118" s="9">
        <f t="shared" si="129"/>
        <v>44030</v>
      </c>
      <c r="DH118" s="9">
        <f t="shared" si="129"/>
        <v>44031</v>
      </c>
      <c r="DI118" s="9">
        <f t="shared" si="129"/>
        <v>44032</v>
      </c>
      <c r="DJ118" s="9">
        <f t="shared" si="129"/>
        <v>44033</v>
      </c>
      <c r="DK118" s="9">
        <f t="shared" si="129"/>
        <v>44034</v>
      </c>
      <c r="DL118" s="9">
        <f t="shared" si="129"/>
        <v>44035</v>
      </c>
      <c r="DM118" s="9">
        <f t="shared" si="129"/>
        <v>44036</v>
      </c>
      <c r="DN118" s="9">
        <f t="shared" si="129"/>
        <v>44037</v>
      </c>
      <c r="DO118" s="9">
        <f t="shared" si="129"/>
        <v>44038</v>
      </c>
      <c r="DP118" s="9">
        <f t="shared" si="129"/>
        <v>44039</v>
      </c>
      <c r="DQ118" s="9">
        <f t="shared" si="129"/>
        <v>44040</v>
      </c>
      <c r="DR118" s="9">
        <f t="shared" si="129"/>
        <v>44041</v>
      </c>
      <c r="DS118" s="9">
        <f t="shared" si="129"/>
        <v>44042</v>
      </c>
      <c r="DT118" s="9">
        <f t="shared" si="129"/>
        <v>44043</v>
      </c>
      <c r="DU118" s="9">
        <f t="shared" si="129"/>
        <v>44044</v>
      </c>
      <c r="DV118" s="9">
        <f t="shared" si="129"/>
        <v>44045</v>
      </c>
      <c r="DW118" s="9">
        <f t="shared" si="129"/>
        <v>44046</v>
      </c>
      <c r="DX118" s="9">
        <f t="shared" si="129"/>
        <v>44047</v>
      </c>
      <c r="DY118" s="9">
        <f t="shared" si="129"/>
        <v>44048</v>
      </c>
      <c r="DZ118" s="9">
        <f t="shared" si="129"/>
        <v>44049</v>
      </c>
      <c r="EA118" s="9">
        <f t="shared" si="129"/>
        <v>44050</v>
      </c>
      <c r="EB118" s="9">
        <f t="shared" si="129"/>
        <v>44051</v>
      </c>
      <c r="EC118" s="9">
        <f>EB118+1</f>
        <v>44052</v>
      </c>
      <c r="ED118" s="9">
        <f>EC118+1</f>
        <v>44053</v>
      </c>
      <c r="EE118">
        <v>1</v>
      </c>
    </row>
    <row r="119" spans="1:135" x14ac:dyDescent="0.55000000000000004">
      <c r="B119" t="str">
        <f>$C$5&amp;" Deaths Cum"</f>
        <v>Chile Deaths Cum</v>
      </c>
      <c r="C119">
        <f t="shared" ref="C119:AH119" si="130">INDEX(_Death_Data,MATCH($C$5,_Death_Country,0),MATCH(C$55,_Death_Day,0))</f>
        <v>16</v>
      </c>
      <c r="D119">
        <f t="shared" si="130"/>
        <v>18</v>
      </c>
      <c r="E119">
        <f t="shared" si="130"/>
        <v>22</v>
      </c>
      <c r="F119">
        <f t="shared" si="130"/>
        <v>27</v>
      </c>
      <c r="G119">
        <f t="shared" si="130"/>
        <v>34</v>
      </c>
      <c r="H119">
        <f t="shared" si="130"/>
        <v>37</v>
      </c>
      <c r="I119">
        <f t="shared" si="130"/>
        <v>43</v>
      </c>
      <c r="J119">
        <f t="shared" si="130"/>
        <v>48</v>
      </c>
      <c r="K119">
        <f t="shared" si="130"/>
        <v>57</v>
      </c>
      <c r="L119">
        <f t="shared" si="130"/>
        <v>65</v>
      </c>
      <c r="M119">
        <f t="shared" si="130"/>
        <v>73</v>
      </c>
      <c r="N119">
        <f t="shared" si="130"/>
        <v>80</v>
      </c>
      <c r="O119">
        <f t="shared" si="130"/>
        <v>82</v>
      </c>
      <c r="P119">
        <f t="shared" si="130"/>
        <v>92</v>
      </c>
      <c r="Q119">
        <f t="shared" si="130"/>
        <v>94</v>
      </c>
      <c r="R119">
        <f t="shared" si="130"/>
        <v>105</v>
      </c>
      <c r="S119">
        <f t="shared" si="130"/>
        <v>116</v>
      </c>
      <c r="T119">
        <f t="shared" si="130"/>
        <v>126</v>
      </c>
      <c r="U119">
        <f t="shared" si="130"/>
        <v>133</v>
      </c>
      <c r="V119">
        <f t="shared" si="130"/>
        <v>139</v>
      </c>
      <c r="W119">
        <f t="shared" si="130"/>
        <v>147</v>
      </c>
      <c r="X119">
        <f t="shared" si="130"/>
        <v>160</v>
      </c>
      <c r="Y119">
        <f t="shared" si="130"/>
        <v>168</v>
      </c>
      <c r="Z119">
        <f t="shared" si="130"/>
        <v>174</v>
      </c>
      <c r="AA119">
        <f t="shared" si="130"/>
        <v>181</v>
      </c>
      <c r="AB119">
        <f t="shared" si="130"/>
        <v>189</v>
      </c>
      <c r="AC119">
        <f t="shared" si="130"/>
        <v>198</v>
      </c>
      <c r="AD119">
        <f t="shared" si="130"/>
        <v>207</v>
      </c>
      <c r="AE119">
        <f t="shared" si="130"/>
        <v>216</v>
      </c>
      <c r="AF119">
        <f t="shared" si="130"/>
        <v>227</v>
      </c>
      <c r="AG119">
        <f t="shared" si="130"/>
        <v>234</v>
      </c>
      <c r="AH119">
        <f t="shared" si="130"/>
        <v>247</v>
      </c>
      <c r="AI119">
        <f t="shared" ref="AI119:BN119" si="131">INDEX(_Death_Data,MATCH($C$5,_Death_Country,0),MATCH(AI$55,_Death_Day,0))</f>
        <v>260</v>
      </c>
      <c r="AJ119">
        <f t="shared" si="131"/>
        <v>270</v>
      </c>
      <c r="AK119">
        <f t="shared" si="131"/>
        <v>275</v>
      </c>
      <c r="AL119">
        <f t="shared" si="131"/>
        <v>281</v>
      </c>
      <c r="AM119">
        <f t="shared" si="131"/>
        <v>285</v>
      </c>
      <c r="AN119">
        <f t="shared" si="131"/>
        <v>294</v>
      </c>
      <c r="AO119">
        <f t="shared" si="131"/>
        <v>304</v>
      </c>
      <c r="AP119">
        <f t="shared" si="131"/>
        <v>312</v>
      </c>
      <c r="AQ119">
        <f t="shared" si="131"/>
        <v>323</v>
      </c>
      <c r="AR119">
        <f t="shared" si="131"/>
        <v>335</v>
      </c>
      <c r="AS119">
        <f t="shared" si="131"/>
        <v>346</v>
      </c>
      <c r="AT119">
        <f t="shared" si="131"/>
        <v>368</v>
      </c>
      <c r="AU119">
        <f t="shared" si="131"/>
        <v>394</v>
      </c>
      <c r="AV119">
        <f t="shared" si="131"/>
        <v>421</v>
      </c>
      <c r="AW119">
        <f t="shared" si="131"/>
        <v>450</v>
      </c>
      <c r="AX119">
        <f t="shared" si="131"/>
        <v>478</v>
      </c>
      <c r="AY119">
        <f t="shared" si="131"/>
        <v>509</v>
      </c>
      <c r="AZ119">
        <f t="shared" si="131"/>
        <v>544</v>
      </c>
      <c r="BA119">
        <f t="shared" si="131"/>
        <v>589</v>
      </c>
      <c r="BB119">
        <f t="shared" si="131"/>
        <v>630</v>
      </c>
      <c r="BC119">
        <f t="shared" si="131"/>
        <v>673</v>
      </c>
      <c r="BD119">
        <f t="shared" si="131"/>
        <v>718</v>
      </c>
      <c r="BE119">
        <f t="shared" si="131"/>
        <v>761</v>
      </c>
      <c r="BF119">
        <f t="shared" si="131"/>
        <v>806</v>
      </c>
      <c r="BG119">
        <f t="shared" si="131"/>
        <v>841</v>
      </c>
      <c r="BH119">
        <f t="shared" si="131"/>
        <v>890</v>
      </c>
      <c r="BI119">
        <f t="shared" si="131"/>
        <v>944</v>
      </c>
      <c r="BJ119">
        <f t="shared" si="131"/>
        <v>997</v>
      </c>
      <c r="BK119">
        <f t="shared" si="131"/>
        <v>1054</v>
      </c>
      <c r="BL119">
        <f t="shared" si="131"/>
        <v>1113</v>
      </c>
      <c r="BM119">
        <f t="shared" si="131"/>
        <v>1188</v>
      </c>
      <c r="BN119">
        <f t="shared" si="131"/>
        <v>1275</v>
      </c>
      <c r="BO119">
        <f t="shared" ref="BO119:CT119" si="132">INDEX(_Death_Data,MATCH($C$5,_Death_Country,0),MATCH(BO$55,_Death_Day,0))</f>
        <v>1356</v>
      </c>
      <c r="BP119">
        <f t="shared" si="132"/>
        <v>1448</v>
      </c>
      <c r="BQ119">
        <f t="shared" si="132"/>
        <v>1541</v>
      </c>
      <c r="BR119">
        <f t="shared" si="132"/>
        <v>1637</v>
      </c>
      <c r="BS119">
        <f t="shared" si="132"/>
        <v>2264</v>
      </c>
      <c r="BT119">
        <f t="shared" si="132"/>
        <v>2283</v>
      </c>
      <c r="BU119">
        <f t="shared" si="132"/>
        <v>2475</v>
      </c>
      <c r="BV119">
        <f t="shared" si="132"/>
        <v>2648</v>
      </c>
      <c r="BW119">
        <f t="shared" si="132"/>
        <v>2870</v>
      </c>
      <c r="BX119">
        <f t="shared" si="132"/>
        <v>3101</v>
      </c>
      <c r="BY119">
        <f t="shared" si="132"/>
        <v>3323</v>
      </c>
      <c r="BZ119">
        <f t="shared" si="132"/>
        <v>3362</v>
      </c>
      <c r="CA119">
        <f t="shared" si="132"/>
        <v>3383</v>
      </c>
      <c r="CB119">
        <f t="shared" si="132"/>
        <v>3615</v>
      </c>
      <c r="CC119">
        <f t="shared" si="132"/>
        <v>3841</v>
      </c>
      <c r="CD119">
        <f t="shared" si="132"/>
        <v>4093</v>
      </c>
      <c r="CE119">
        <f t="shared" si="132"/>
        <v>4295</v>
      </c>
      <c r="CF119">
        <f t="shared" si="132"/>
        <v>4479</v>
      </c>
      <c r="CG119">
        <f t="shared" si="132"/>
        <v>4502</v>
      </c>
      <c r="CH119">
        <f t="shared" si="132"/>
        <v>4505</v>
      </c>
      <c r="CI119">
        <f t="shared" si="132"/>
        <v>4731</v>
      </c>
      <c r="CJ119">
        <f t="shared" si="132"/>
        <v>4903</v>
      </c>
      <c r="CK119">
        <f t="shared" si="132"/>
        <v>5068</v>
      </c>
      <c r="CL119" t="e">
        <f t="shared" si="132"/>
        <v>#N/A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 x14ac:dyDescent="0.55000000000000004">
      <c r="B120" t="str">
        <f>$C$5&amp;" Deaths Day"</f>
        <v>Chile Deaths Day</v>
      </c>
      <c r="D120">
        <f>IF(D119&gt;C119,D119-C119,0)</f>
        <v>2</v>
      </c>
      <c r="E120">
        <f t="shared" ref="E120:BP120" si="134">IF(E119&gt;D119,E119-D119,0)</f>
        <v>4</v>
      </c>
      <c r="F120">
        <f t="shared" si="134"/>
        <v>5</v>
      </c>
      <c r="G120">
        <f t="shared" si="134"/>
        <v>7</v>
      </c>
      <c r="H120">
        <f t="shared" si="134"/>
        <v>3</v>
      </c>
      <c r="I120">
        <f t="shared" si="134"/>
        <v>6</v>
      </c>
      <c r="J120">
        <f t="shared" si="134"/>
        <v>5</v>
      </c>
      <c r="K120">
        <f t="shared" si="134"/>
        <v>9</v>
      </c>
      <c r="L120">
        <f t="shared" si="134"/>
        <v>8</v>
      </c>
      <c r="M120">
        <f t="shared" si="134"/>
        <v>8</v>
      </c>
      <c r="N120">
        <f t="shared" si="134"/>
        <v>7</v>
      </c>
      <c r="O120">
        <f t="shared" si="134"/>
        <v>2</v>
      </c>
      <c r="P120">
        <f t="shared" si="134"/>
        <v>10</v>
      </c>
      <c r="Q120">
        <f t="shared" si="134"/>
        <v>2</v>
      </c>
      <c r="R120">
        <f t="shared" si="134"/>
        <v>11</v>
      </c>
      <c r="S120">
        <f t="shared" si="134"/>
        <v>11</v>
      </c>
      <c r="T120">
        <f t="shared" si="134"/>
        <v>10</v>
      </c>
      <c r="U120">
        <f t="shared" si="134"/>
        <v>7</v>
      </c>
      <c r="V120">
        <f t="shared" si="134"/>
        <v>6</v>
      </c>
      <c r="W120">
        <f t="shared" si="134"/>
        <v>8</v>
      </c>
      <c r="X120">
        <f t="shared" si="134"/>
        <v>13</v>
      </c>
      <c r="Y120">
        <f t="shared" si="134"/>
        <v>8</v>
      </c>
      <c r="Z120">
        <f t="shared" si="134"/>
        <v>6</v>
      </c>
      <c r="AA120">
        <f t="shared" si="134"/>
        <v>7</v>
      </c>
      <c r="AB120">
        <f t="shared" si="134"/>
        <v>8</v>
      </c>
      <c r="AC120">
        <f t="shared" si="134"/>
        <v>9</v>
      </c>
      <c r="AD120">
        <f t="shared" si="134"/>
        <v>9</v>
      </c>
      <c r="AE120">
        <f t="shared" si="134"/>
        <v>9</v>
      </c>
      <c r="AF120">
        <f t="shared" si="134"/>
        <v>11</v>
      </c>
      <c r="AG120">
        <f t="shared" si="134"/>
        <v>7</v>
      </c>
      <c r="AH120">
        <f t="shared" si="134"/>
        <v>13</v>
      </c>
      <c r="AI120">
        <f t="shared" si="134"/>
        <v>13</v>
      </c>
      <c r="AJ120">
        <f t="shared" si="134"/>
        <v>10</v>
      </c>
      <c r="AK120">
        <f t="shared" si="134"/>
        <v>5</v>
      </c>
      <c r="AL120">
        <f t="shared" si="134"/>
        <v>6</v>
      </c>
      <c r="AM120">
        <f t="shared" si="134"/>
        <v>4</v>
      </c>
      <c r="AN120">
        <f t="shared" si="134"/>
        <v>9</v>
      </c>
      <c r="AO120">
        <f t="shared" si="134"/>
        <v>10</v>
      </c>
      <c r="AP120">
        <f t="shared" si="134"/>
        <v>8</v>
      </c>
      <c r="AQ120">
        <f t="shared" si="134"/>
        <v>11</v>
      </c>
      <c r="AR120">
        <f t="shared" si="134"/>
        <v>12</v>
      </c>
      <c r="AS120">
        <f t="shared" si="134"/>
        <v>11</v>
      </c>
      <c r="AT120">
        <f t="shared" si="134"/>
        <v>22</v>
      </c>
      <c r="AU120">
        <f t="shared" si="134"/>
        <v>26</v>
      </c>
      <c r="AV120">
        <f t="shared" si="134"/>
        <v>27</v>
      </c>
      <c r="AW120">
        <f t="shared" si="134"/>
        <v>29</v>
      </c>
      <c r="AX120">
        <f t="shared" si="134"/>
        <v>28</v>
      </c>
      <c r="AY120">
        <f t="shared" si="134"/>
        <v>31</v>
      </c>
      <c r="AZ120">
        <f t="shared" si="134"/>
        <v>35</v>
      </c>
      <c r="BA120">
        <f t="shared" si="134"/>
        <v>45</v>
      </c>
      <c r="BB120">
        <f t="shared" si="134"/>
        <v>41</v>
      </c>
      <c r="BC120">
        <f t="shared" si="134"/>
        <v>43</v>
      </c>
      <c r="BD120">
        <f t="shared" si="134"/>
        <v>45</v>
      </c>
      <c r="BE120">
        <f t="shared" si="134"/>
        <v>43</v>
      </c>
      <c r="BF120">
        <f t="shared" si="134"/>
        <v>45</v>
      </c>
      <c r="BG120">
        <f t="shared" si="134"/>
        <v>35</v>
      </c>
      <c r="BH120">
        <f t="shared" si="134"/>
        <v>49</v>
      </c>
      <c r="BI120">
        <f t="shared" si="134"/>
        <v>54</v>
      </c>
      <c r="BJ120">
        <f t="shared" si="134"/>
        <v>53</v>
      </c>
      <c r="BK120">
        <f t="shared" si="134"/>
        <v>57</v>
      </c>
      <c r="BL120">
        <f t="shared" si="134"/>
        <v>59</v>
      </c>
      <c r="BM120">
        <f t="shared" si="134"/>
        <v>75</v>
      </c>
      <c r="BN120">
        <f t="shared" si="134"/>
        <v>87</v>
      </c>
      <c r="BO120">
        <f t="shared" si="134"/>
        <v>81</v>
      </c>
      <c r="BP120">
        <f t="shared" si="134"/>
        <v>92</v>
      </c>
      <c r="BQ120">
        <f t="shared" ref="BQ120:EB120" si="135">IF(BQ119&gt;BP119,BQ119-BP119,0)</f>
        <v>93</v>
      </c>
      <c r="BR120">
        <f t="shared" si="135"/>
        <v>96</v>
      </c>
      <c r="BS120">
        <f t="shared" si="135"/>
        <v>627</v>
      </c>
      <c r="BT120">
        <f t="shared" si="135"/>
        <v>19</v>
      </c>
      <c r="BU120">
        <f t="shared" si="135"/>
        <v>192</v>
      </c>
      <c r="BV120">
        <f t="shared" si="135"/>
        <v>173</v>
      </c>
      <c r="BW120">
        <f t="shared" si="135"/>
        <v>222</v>
      </c>
      <c r="BX120">
        <f t="shared" si="135"/>
        <v>231</v>
      </c>
      <c r="BY120">
        <f t="shared" si="135"/>
        <v>222</v>
      </c>
      <c r="BZ120">
        <f t="shared" si="135"/>
        <v>39</v>
      </c>
      <c r="CA120">
        <f t="shared" si="135"/>
        <v>21</v>
      </c>
      <c r="CB120">
        <f t="shared" si="135"/>
        <v>232</v>
      </c>
      <c r="CC120">
        <f t="shared" si="135"/>
        <v>226</v>
      </c>
      <c r="CD120">
        <f t="shared" si="135"/>
        <v>252</v>
      </c>
      <c r="CE120">
        <f t="shared" si="135"/>
        <v>202</v>
      </c>
      <c r="CF120">
        <f t="shared" si="135"/>
        <v>184</v>
      </c>
      <c r="CG120">
        <f t="shared" si="135"/>
        <v>23</v>
      </c>
      <c r="CH120">
        <f t="shared" si="135"/>
        <v>3</v>
      </c>
      <c r="CI120">
        <f t="shared" si="135"/>
        <v>226</v>
      </c>
      <c r="CJ120">
        <f t="shared" si="135"/>
        <v>172</v>
      </c>
      <c r="CK120">
        <f t="shared" si="135"/>
        <v>165</v>
      </c>
      <c r="CL120" t="e">
        <f t="shared" si="135"/>
        <v>#N/A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 x14ac:dyDescent="0.55000000000000004">
      <c r="B121" t="s">
        <v>253</v>
      </c>
      <c r="I121" s="10">
        <f>SUM(C120:I120)/7</f>
        <v>3.8571428571428572</v>
      </c>
      <c r="J121" s="10">
        <f t="shared" ref="J121:BU121" si="136">SUM(D120:J120)/7</f>
        <v>4.5714285714285712</v>
      </c>
      <c r="K121" s="10">
        <f t="shared" si="136"/>
        <v>5.5714285714285712</v>
      </c>
      <c r="L121" s="10">
        <f t="shared" si="136"/>
        <v>6.1428571428571432</v>
      </c>
      <c r="M121" s="10">
        <f t="shared" si="136"/>
        <v>6.5714285714285712</v>
      </c>
      <c r="N121" s="10">
        <f t="shared" si="136"/>
        <v>6.5714285714285712</v>
      </c>
      <c r="O121" s="10">
        <f t="shared" si="136"/>
        <v>6.4285714285714288</v>
      </c>
      <c r="P121" s="10">
        <f t="shared" si="136"/>
        <v>7</v>
      </c>
      <c r="Q121" s="10">
        <f t="shared" si="136"/>
        <v>6.5714285714285712</v>
      </c>
      <c r="R121" s="10">
        <f t="shared" si="136"/>
        <v>6.8571428571428568</v>
      </c>
      <c r="S121" s="10">
        <f t="shared" si="136"/>
        <v>7.2857142857142856</v>
      </c>
      <c r="T121" s="10">
        <f t="shared" si="136"/>
        <v>7.5714285714285712</v>
      </c>
      <c r="U121" s="10">
        <f t="shared" si="136"/>
        <v>7.5714285714285712</v>
      </c>
      <c r="V121" s="10">
        <f t="shared" si="136"/>
        <v>8.1428571428571423</v>
      </c>
      <c r="W121" s="10">
        <f t="shared" si="136"/>
        <v>7.8571428571428568</v>
      </c>
      <c r="X121" s="10">
        <f t="shared" si="136"/>
        <v>9.4285714285714288</v>
      </c>
      <c r="Y121" s="10">
        <f t="shared" si="136"/>
        <v>9</v>
      </c>
      <c r="Z121" s="10">
        <f t="shared" si="136"/>
        <v>8.2857142857142865</v>
      </c>
      <c r="AA121" s="10">
        <f t="shared" si="136"/>
        <v>7.8571428571428568</v>
      </c>
      <c r="AB121" s="10">
        <f t="shared" si="136"/>
        <v>8</v>
      </c>
      <c r="AC121" s="10">
        <f t="shared" si="136"/>
        <v>8.4285714285714288</v>
      </c>
      <c r="AD121" s="10">
        <f t="shared" si="136"/>
        <v>8.5714285714285712</v>
      </c>
      <c r="AE121" s="10">
        <f t="shared" si="136"/>
        <v>8</v>
      </c>
      <c r="AF121" s="10">
        <f t="shared" si="136"/>
        <v>8.4285714285714288</v>
      </c>
      <c r="AG121" s="10">
        <f t="shared" si="136"/>
        <v>8.5714285714285712</v>
      </c>
      <c r="AH121" s="10">
        <f t="shared" si="136"/>
        <v>9.4285714285714288</v>
      </c>
      <c r="AI121" s="10">
        <f t="shared" si="136"/>
        <v>10.142857142857142</v>
      </c>
      <c r="AJ121" s="10">
        <f t="shared" si="136"/>
        <v>10.285714285714286</v>
      </c>
      <c r="AK121" s="10">
        <f t="shared" si="136"/>
        <v>9.7142857142857135</v>
      </c>
      <c r="AL121" s="10">
        <f t="shared" si="136"/>
        <v>9.2857142857142865</v>
      </c>
      <c r="AM121" s="10">
        <f t="shared" si="136"/>
        <v>8.2857142857142865</v>
      </c>
      <c r="AN121" s="10">
        <f t="shared" si="136"/>
        <v>8.5714285714285712</v>
      </c>
      <c r="AO121" s="10">
        <f t="shared" si="136"/>
        <v>8.1428571428571423</v>
      </c>
      <c r="AP121" s="10">
        <f t="shared" si="136"/>
        <v>7.4285714285714288</v>
      </c>
      <c r="AQ121" s="10">
        <f t="shared" si="136"/>
        <v>7.5714285714285712</v>
      </c>
      <c r="AR121" s="10">
        <f t="shared" si="136"/>
        <v>8.5714285714285712</v>
      </c>
      <c r="AS121" s="10">
        <f t="shared" si="136"/>
        <v>9.2857142857142865</v>
      </c>
      <c r="AT121" s="10">
        <f t="shared" si="136"/>
        <v>11.857142857142858</v>
      </c>
      <c r="AU121" s="10">
        <f t="shared" si="136"/>
        <v>14.285714285714286</v>
      </c>
      <c r="AV121" s="10">
        <f t="shared" si="136"/>
        <v>16.714285714285715</v>
      </c>
      <c r="AW121" s="10">
        <f t="shared" si="136"/>
        <v>19.714285714285715</v>
      </c>
      <c r="AX121" s="10">
        <f t="shared" si="136"/>
        <v>22.142857142857142</v>
      </c>
      <c r="AY121" s="10">
        <f t="shared" si="136"/>
        <v>24.857142857142858</v>
      </c>
      <c r="AZ121" s="10">
        <f t="shared" si="136"/>
        <v>28.285714285714285</v>
      </c>
      <c r="BA121" s="10">
        <f t="shared" si="136"/>
        <v>31.571428571428573</v>
      </c>
      <c r="BB121" s="10">
        <f t="shared" si="136"/>
        <v>33.714285714285715</v>
      </c>
      <c r="BC121" s="10">
        <f t="shared" si="136"/>
        <v>36</v>
      </c>
      <c r="BD121" s="10">
        <f t="shared" si="136"/>
        <v>38.285714285714285</v>
      </c>
      <c r="BE121" s="10">
        <f t="shared" si="136"/>
        <v>40.428571428571431</v>
      </c>
      <c r="BF121" s="10">
        <f t="shared" si="136"/>
        <v>42.428571428571431</v>
      </c>
      <c r="BG121" s="10">
        <f t="shared" si="136"/>
        <v>42.428571428571431</v>
      </c>
      <c r="BH121" s="10">
        <f t="shared" si="136"/>
        <v>43</v>
      </c>
      <c r="BI121" s="10">
        <f t="shared" si="136"/>
        <v>44.857142857142854</v>
      </c>
      <c r="BJ121" s="10">
        <f t="shared" si="136"/>
        <v>46.285714285714285</v>
      </c>
      <c r="BK121" s="10">
        <f t="shared" si="136"/>
        <v>48</v>
      </c>
      <c r="BL121" s="10">
        <f t="shared" si="136"/>
        <v>50.285714285714285</v>
      </c>
      <c r="BM121" s="10">
        <f t="shared" si="136"/>
        <v>54.571428571428569</v>
      </c>
      <c r="BN121" s="10">
        <f t="shared" si="136"/>
        <v>62</v>
      </c>
      <c r="BO121" s="10">
        <f t="shared" si="136"/>
        <v>66.571428571428569</v>
      </c>
      <c r="BP121" s="10">
        <f t="shared" si="136"/>
        <v>72</v>
      </c>
      <c r="BQ121" s="10">
        <f t="shared" si="136"/>
        <v>77.714285714285708</v>
      </c>
      <c r="BR121" s="10">
        <f t="shared" si="136"/>
        <v>83.285714285714292</v>
      </c>
      <c r="BS121" s="10">
        <f t="shared" si="136"/>
        <v>164.42857142857142</v>
      </c>
      <c r="BT121" s="10">
        <f t="shared" si="136"/>
        <v>156.42857142857142</v>
      </c>
      <c r="BU121" s="10">
        <f t="shared" si="136"/>
        <v>171.42857142857142</v>
      </c>
      <c r="BV121" s="10">
        <f t="shared" ref="BV121:ED121" si="137">SUM(BP120:BV120)/7</f>
        <v>184.57142857142858</v>
      </c>
      <c r="BW121" s="10">
        <f t="shared" si="137"/>
        <v>203.14285714285714</v>
      </c>
      <c r="BX121" s="10">
        <f t="shared" si="137"/>
        <v>222.85714285714286</v>
      </c>
      <c r="BY121" s="10">
        <f t="shared" si="137"/>
        <v>240.85714285714286</v>
      </c>
      <c r="BZ121" s="10">
        <f t="shared" si="137"/>
        <v>156.85714285714286</v>
      </c>
      <c r="CA121" s="10">
        <f t="shared" si="137"/>
        <v>157.14285714285714</v>
      </c>
      <c r="CB121" s="10">
        <f t="shared" si="137"/>
        <v>162.85714285714286</v>
      </c>
      <c r="CC121" s="10">
        <f t="shared" si="137"/>
        <v>170.42857142857142</v>
      </c>
      <c r="CD121" s="10">
        <f t="shared" si="137"/>
        <v>174.71428571428572</v>
      </c>
      <c r="CE121" s="10">
        <f t="shared" si="137"/>
        <v>170.57142857142858</v>
      </c>
      <c r="CF121" s="10">
        <f t="shared" si="137"/>
        <v>165.14285714285714</v>
      </c>
      <c r="CG121" s="10">
        <f t="shared" si="137"/>
        <v>162.85714285714286</v>
      </c>
      <c r="CH121" s="10">
        <f t="shared" si="137"/>
        <v>160.28571428571428</v>
      </c>
      <c r="CI121" s="10">
        <f t="shared" si="137"/>
        <v>159.42857142857142</v>
      </c>
      <c r="CJ121" s="10">
        <f t="shared" si="137"/>
        <v>151.71428571428572</v>
      </c>
      <c r="CK121" s="10">
        <f t="shared" si="137"/>
        <v>139.28571428571428</v>
      </c>
      <c r="CL121" s="10" t="e">
        <f t="shared" si="137"/>
        <v>#N/A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 x14ac:dyDescent="0.55000000000000004">
      <c r="B122" t="str">
        <f>$C$5&amp;" Deaths Growth against cum last 7 days"</f>
        <v>Chile Deaths Growth against cum last 7 days</v>
      </c>
      <c r="J122" s="11">
        <f>IF(AND(C119&lt;&gt;0,J119&lt;&gt;0),(J119/C119)^(1/7)-1,#N/A)</f>
        <v>0.16993081275868693</v>
      </c>
      <c r="K122" s="11">
        <f t="shared" ref="K122:BV122" si="138">IF(AND(D119&lt;&gt;0,K119&lt;&gt;0),(K119/D119)^(1/7)-1,#N/A)</f>
        <v>0.17900221636237057</v>
      </c>
      <c r="L122" s="11">
        <f t="shared" si="138"/>
        <v>0.16738189543817938</v>
      </c>
      <c r="M122" s="11">
        <f t="shared" si="138"/>
        <v>0.1526791624632684</v>
      </c>
      <c r="N122" s="11">
        <f t="shared" si="138"/>
        <v>0.13002303302279916</v>
      </c>
      <c r="O122" s="11">
        <f t="shared" si="138"/>
        <v>0.12040015746315813</v>
      </c>
      <c r="P122" s="11">
        <f t="shared" si="138"/>
        <v>0.11477823692373401</v>
      </c>
      <c r="Q122" s="11">
        <f t="shared" si="138"/>
        <v>0.10077380976085792</v>
      </c>
      <c r="R122" s="11">
        <f t="shared" si="138"/>
        <v>9.1194236230344616E-2</v>
      </c>
      <c r="S122" s="11">
        <f t="shared" si="138"/>
        <v>8.6262901317103458E-2</v>
      </c>
      <c r="T122" s="11">
        <f t="shared" si="138"/>
        <v>8.1095239554505039E-2</v>
      </c>
      <c r="U122" s="11">
        <f t="shared" si="138"/>
        <v>7.5319147676194964E-2</v>
      </c>
      <c r="V122" s="11">
        <f t="shared" si="138"/>
        <v>7.8308410391575434E-2</v>
      </c>
      <c r="W122" s="11">
        <f t="shared" si="138"/>
        <v>6.9241099730724454E-2</v>
      </c>
      <c r="X122" s="11">
        <f t="shared" si="138"/>
        <v>7.894392876056977E-2</v>
      </c>
      <c r="Y122" s="11">
        <f t="shared" si="138"/>
        <v>6.9448800053393267E-2</v>
      </c>
      <c r="Z122" s="11">
        <f t="shared" si="138"/>
        <v>5.9634022667048425E-2</v>
      </c>
      <c r="AA122" s="11">
        <f t="shared" si="138"/>
        <v>5.3107184646324912E-2</v>
      </c>
      <c r="AB122" s="11">
        <f t="shared" si="138"/>
        <v>5.1481054200657184E-2</v>
      </c>
      <c r="AC122" s="11">
        <f t="shared" si="138"/>
        <v>5.1840904148201528E-2</v>
      </c>
      <c r="AD122" s="11">
        <f t="shared" si="138"/>
        <v>5.011326470364863E-2</v>
      </c>
      <c r="AE122" s="11">
        <f t="shared" si="138"/>
        <v>4.3804367694820989E-2</v>
      </c>
      <c r="AF122" s="11">
        <f t="shared" si="138"/>
        <v>4.3935812655644835E-2</v>
      </c>
      <c r="AG122" s="11">
        <f t="shared" si="138"/>
        <v>4.323210584010595E-2</v>
      </c>
      <c r="AH122" s="11">
        <f t="shared" si="138"/>
        <v>4.5414067338349406E-2</v>
      </c>
      <c r="AI122" s="11">
        <f t="shared" si="138"/>
        <v>4.6615984883354056E-2</v>
      </c>
      <c r="AJ122" s="11">
        <f t="shared" si="138"/>
        <v>4.5304098988945052E-2</v>
      </c>
      <c r="AK122" s="11">
        <f t="shared" si="138"/>
        <v>4.1413474638972936E-2</v>
      </c>
      <c r="AL122" s="11">
        <f t="shared" si="138"/>
        <v>3.829746942252954E-2</v>
      </c>
      <c r="AM122" s="11">
        <f t="shared" si="138"/>
        <v>3.3039672658222274E-2</v>
      </c>
      <c r="AN122" s="11">
        <f t="shared" si="138"/>
        <v>3.3145858241109494E-2</v>
      </c>
      <c r="AO122" s="11">
        <f t="shared" si="138"/>
        <v>3.0107088646601943E-2</v>
      </c>
      <c r="AP122" s="11">
        <f t="shared" si="138"/>
        <v>2.6388096257039528E-2</v>
      </c>
      <c r="AQ122" s="11">
        <f t="shared" si="138"/>
        <v>2.5934944426265982E-2</v>
      </c>
      <c r="AR122" s="11">
        <f t="shared" si="138"/>
        <v>2.8595423276192022E-2</v>
      </c>
      <c r="AS122" s="11">
        <f t="shared" si="138"/>
        <v>3.0172537982981584E-2</v>
      </c>
      <c r="AT122" s="11">
        <f t="shared" si="138"/>
        <v>3.7188196008636876E-2</v>
      </c>
      <c r="AU122" s="11">
        <f t="shared" si="138"/>
        <v>4.2711413496196338E-2</v>
      </c>
      <c r="AV122" s="11">
        <f t="shared" si="138"/>
        <v>4.7613812953908097E-2</v>
      </c>
      <c r="AW122" s="11">
        <f t="shared" si="138"/>
        <v>5.3713538264132721E-2</v>
      </c>
      <c r="AX122" s="11">
        <f t="shared" si="138"/>
        <v>5.7591400003709881E-2</v>
      </c>
      <c r="AY122" s="11">
        <f t="shared" si="138"/>
        <v>6.1581354899915342E-2</v>
      </c>
      <c r="AZ122" s="11">
        <f t="shared" si="138"/>
        <v>6.6779560081985379E-2</v>
      </c>
      <c r="BA122" s="11">
        <f t="shared" si="138"/>
        <v>6.9500687337373801E-2</v>
      </c>
      <c r="BB122" s="11">
        <f t="shared" si="138"/>
        <v>6.9351833072232472E-2</v>
      </c>
      <c r="BC122" s="11">
        <f t="shared" si="138"/>
        <v>6.9312662801807035E-2</v>
      </c>
      <c r="BD122" s="11">
        <f t="shared" si="138"/>
        <v>6.9023909518859616E-2</v>
      </c>
      <c r="BE122" s="11">
        <f t="shared" si="138"/>
        <v>6.8688080936164964E-2</v>
      </c>
      <c r="BF122" s="11">
        <f t="shared" si="138"/>
        <v>6.7865980846475216E-2</v>
      </c>
      <c r="BG122" s="11">
        <f t="shared" si="138"/>
        <v>6.4212011975368632E-2</v>
      </c>
      <c r="BH122" s="11">
        <f t="shared" si="138"/>
        <v>6.0744217923958788E-2</v>
      </c>
      <c r="BI122" s="11">
        <f t="shared" si="138"/>
        <v>5.9473763423306014E-2</v>
      </c>
      <c r="BJ122" s="11">
        <f t="shared" si="138"/>
        <v>5.7749601982475252E-2</v>
      </c>
      <c r="BK122" s="11">
        <f t="shared" si="138"/>
        <v>5.6371304033376424E-2</v>
      </c>
      <c r="BL122" s="11">
        <f t="shared" si="138"/>
        <v>5.5813511243848923E-2</v>
      </c>
      <c r="BM122" s="11">
        <f t="shared" si="138"/>
        <v>5.6984871297356632E-2</v>
      </c>
      <c r="BN122" s="11">
        <f t="shared" si="138"/>
        <v>6.1246602052078547E-2</v>
      </c>
      <c r="BO122" s="11">
        <f t="shared" si="138"/>
        <v>6.19993242702368E-2</v>
      </c>
      <c r="BP122" s="11">
        <f t="shared" si="138"/>
        <v>6.3022279389504554E-2</v>
      </c>
      <c r="BQ122" s="11">
        <f t="shared" si="138"/>
        <v>6.4180641328677845E-2</v>
      </c>
      <c r="BR122" s="11">
        <f t="shared" si="138"/>
        <v>6.4916211247524558E-2</v>
      </c>
      <c r="BS122" s="11">
        <f t="shared" si="138"/>
        <v>0.10676257585615656</v>
      </c>
      <c r="BT122" s="11">
        <f t="shared" si="138"/>
        <v>9.7809708777806925E-2</v>
      </c>
      <c r="BU122" s="11">
        <f t="shared" si="138"/>
        <v>9.939091935462363E-2</v>
      </c>
      <c r="BV122" s="11">
        <f t="shared" si="138"/>
        <v>0.10032913621980089</v>
      </c>
      <c r="BW122" s="11">
        <f t="shared" ref="BW122:ED122" si="139">IF(AND(BP119&lt;&gt;0,BW119&lt;&gt;0),(BW119/BP119)^(1/7)-1,#N/A)</f>
        <v>0.10266797669131211</v>
      </c>
      <c r="BX122" s="11">
        <f t="shared" si="139"/>
        <v>0.10505931467569041</v>
      </c>
      <c r="BY122" s="11">
        <f t="shared" si="139"/>
        <v>0.10643511791532578</v>
      </c>
      <c r="BZ122" s="11">
        <f t="shared" si="139"/>
        <v>5.8111933341710387E-2</v>
      </c>
      <c r="CA122" s="11">
        <f t="shared" si="139"/>
        <v>5.7789960725144862E-2</v>
      </c>
      <c r="CB122" s="11">
        <f t="shared" si="139"/>
        <v>5.5612996033176154E-2</v>
      </c>
      <c r="CC122" s="11">
        <f t="shared" si="139"/>
        <v>5.4569458396042325E-2</v>
      </c>
      <c r="CD122" s="11">
        <f t="shared" si="139"/>
        <v>5.2017187946363341E-2</v>
      </c>
      <c r="CE122" s="11">
        <f t="shared" si="139"/>
        <v>4.7632039054841036E-2</v>
      </c>
      <c r="CF122" s="11">
        <f t="shared" si="139"/>
        <v>4.3569869897476243E-2</v>
      </c>
      <c r="CG122" s="11">
        <f t="shared" si="139"/>
        <v>4.2594422705907631E-2</v>
      </c>
      <c r="CH122" s="11">
        <f t="shared" si="139"/>
        <v>4.1766528539410874E-2</v>
      </c>
      <c r="CI122" s="11">
        <f t="shared" si="139"/>
        <v>3.9183140811916761E-2</v>
      </c>
      <c r="CJ122" s="11">
        <f t="shared" si="139"/>
        <v>3.5488713160450214E-2</v>
      </c>
      <c r="CK122" s="11">
        <f t="shared" si="139"/>
        <v>3.09946431890189E-2</v>
      </c>
      <c r="CL122" s="11" t="e">
        <f t="shared" si="139"/>
        <v>#N/A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 x14ac:dyDescent="0.55000000000000004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2</v>
      </c>
      <c r="R123" s="1">
        <f t="shared" ref="R123:CC123" si="140">IF(R119&lt;&gt;0,(SUM(L120:R120)-SUM(E120:K120))/7,0)</f>
        <v>1.2857142857142858</v>
      </c>
      <c r="S123" s="1">
        <f t="shared" si="140"/>
        <v>1.1428571428571428</v>
      </c>
      <c r="T123" s="1">
        <f t="shared" si="140"/>
        <v>1</v>
      </c>
      <c r="U123" s="1">
        <f t="shared" si="140"/>
        <v>1</v>
      </c>
      <c r="V123" s="1">
        <f t="shared" si="140"/>
        <v>1.7142857142857142</v>
      </c>
      <c r="W123" s="1">
        <f t="shared" si="140"/>
        <v>0.8571428571428571</v>
      </c>
      <c r="X123" s="1">
        <f t="shared" si="140"/>
        <v>2.8571428571428572</v>
      </c>
      <c r="Y123" s="1">
        <f t="shared" si="140"/>
        <v>2.1428571428571428</v>
      </c>
      <c r="Z123" s="1">
        <f t="shared" si="140"/>
        <v>1</v>
      </c>
      <c r="AA123" s="1">
        <f t="shared" si="140"/>
        <v>0.2857142857142857</v>
      </c>
      <c r="AB123" s="1">
        <f t="shared" si="140"/>
        <v>0.42857142857142855</v>
      </c>
      <c r="AC123" s="1">
        <f t="shared" si="140"/>
        <v>0.2857142857142857</v>
      </c>
      <c r="AD123" s="1">
        <f t="shared" si="140"/>
        <v>0.7142857142857143</v>
      </c>
      <c r="AE123" s="1">
        <f t="shared" si="140"/>
        <v>-1.4285714285714286</v>
      </c>
      <c r="AF123" s="1">
        <f t="shared" si="140"/>
        <v>-0.5714285714285714</v>
      </c>
      <c r="AG123" s="1">
        <f t="shared" si="140"/>
        <v>0.2857142857142857</v>
      </c>
      <c r="AH123" s="1">
        <f t="shared" si="140"/>
        <v>1.5714285714285714</v>
      </c>
      <c r="AI123" s="1">
        <f t="shared" si="140"/>
        <v>2.1428571428571428</v>
      </c>
      <c r="AJ123" s="1">
        <f t="shared" si="140"/>
        <v>1.8571428571428572</v>
      </c>
      <c r="AK123" s="1">
        <f t="shared" si="140"/>
        <v>1.1428571428571428</v>
      </c>
      <c r="AL123" s="1">
        <f t="shared" si="140"/>
        <v>1.2857142857142858</v>
      </c>
      <c r="AM123" s="1">
        <f t="shared" si="140"/>
        <v>-0.14285714285714285</v>
      </c>
      <c r="AN123" s="1">
        <f t="shared" si="140"/>
        <v>0</v>
      </c>
      <c r="AO123" s="1">
        <f t="shared" si="140"/>
        <v>-1.2857142857142858</v>
      </c>
      <c r="AP123" s="1">
        <f t="shared" si="140"/>
        <v>-2.7142857142857144</v>
      </c>
      <c r="AQ123" s="1">
        <f t="shared" si="140"/>
        <v>-2.7142857142857144</v>
      </c>
      <c r="AR123" s="1">
        <f t="shared" si="140"/>
        <v>-1.1428571428571428</v>
      </c>
      <c r="AS123" s="1">
        <f t="shared" si="140"/>
        <v>0</v>
      </c>
      <c r="AT123" s="1">
        <f t="shared" si="140"/>
        <v>3.5714285714285716</v>
      </c>
      <c r="AU123" s="1">
        <f t="shared" si="140"/>
        <v>5.7142857142857144</v>
      </c>
      <c r="AV123" s="1">
        <f t="shared" si="140"/>
        <v>8.5714285714285712</v>
      </c>
      <c r="AW123" s="1">
        <f t="shared" si="140"/>
        <v>12.285714285714286</v>
      </c>
      <c r="AX123" s="1">
        <f t="shared" si="140"/>
        <v>14.571428571428571</v>
      </c>
      <c r="AY123" s="1">
        <f t="shared" si="140"/>
        <v>16.285714285714285</v>
      </c>
      <c r="AZ123" s="1">
        <f t="shared" si="140"/>
        <v>19</v>
      </c>
      <c r="BA123" s="1">
        <f t="shared" si="140"/>
        <v>19.714285714285715</v>
      </c>
      <c r="BB123" s="1">
        <f t="shared" si="140"/>
        <v>19.428571428571427</v>
      </c>
      <c r="BC123" s="1">
        <f t="shared" si="140"/>
        <v>19.285714285714285</v>
      </c>
      <c r="BD123" s="1">
        <f t="shared" si="140"/>
        <v>18.571428571428573</v>
      </c>
      <c r="BE123" s="1">
        <f t="shared" si="140"/>
        <v>18.285714285714285</v>
      </c>
      <c r="BF123" s="1">
        <f t="shared" si="140"/>
        <v>17.571428571428573</v>
      </c>
      <c r="BG123" s="1">
        <f t="shared" si="140"/>
        <v>14.142857142857142</v>
      </c>
      <c r="BH123" s="1">
        <f t="shared" si="140"/>
        <v>11.428571428571429</v>
      </c>
      <c r="BI123" s="1">
        <f t="shared" si="140"/>
        <v>11.142857142857142</v>
      </c>
      <c r="BJ123" s="1">
        <f t="shared" si="140"/>
        <v>10.285714285714286</v>
      </c>
      <c r="BK123" s="1">
        <f t="shared" si="140"/>
        <v>9.7142857142857135</v>
      </c>
      <c r="BL123" s="1">
        <f t="shared" si="140"/>
        <v>9.8571428571428577</v>
      </c>
      <c r="BM123" s="1">
        <f t="shared" si="140"/>
        <v>12.142857142857142</v>
      </c>
      <c r="BN123" s="1">
        <f t="shared" si="140"/>
        <v>19.571428571428573</v>
      </c>
      <c r="BO123" s="1">
        <f t="shared" si="140"/>
        <v>23.571428571428573</v>
      </c>
      <c r="BP123" s="1">
        <f t="shared" si="140"/>
        <v>27.142857142857142</v>
      </c>
      <c r="BQ123" s="1">
        <f t="shared" si="140"/>
        <v>31.428571428571427</v>
      </c>
      <c r="BR123" s="1">
        <f t="shared" si="140"/>
        <v>35.285714285714285</v>
      </c>
      <c r="BS123" s="1">
        <f t="shared" si="140"/>
        <v>114.14285714285714</v>
      </c>
      <c r="BT123" s="1">
        <f t="shared" si="140"/>
        <v>101.85714285714286</v>
      </c>
      <c r="BU123" s="1">
        <f t="shared" si="140"/>
        <v>109.42857142857143</v>
      </c>
      <c r="BV123" s="1">
        <f t="shared" si="140"/>
        <v>118</v>
      </c>
      <c r="BW123" s="1">
        <f t="shared" si="140"/>
        <v>131.14285714285714</v>
      </c>
      <c r="BX123" s="1">
        <f t="shared" si="140"/>
        <v>145.14285714285714</v>
      </c>
      <c r="BY123" s="1">
        <f t="shared" si="140"/>
        <v>157.57142857142858</v>
      </c>
      <c r="BZ123" s="1">
        <f t="shared" si="140"/>
        <v>-7.5714285714285712</v>
      </c>
      <c r="CA123" s="1">
        <f t="shared" si="140"/>
        <v>0.7142857142857143</v>
      </c>
      <c r="CB123" s="1">
        <f t="shared" si="140"/>
        <v>-8.5714285714285712</v>
      </c>
      <c r="CC123" s="1">
        <f t="shared" si="140"/>
        <v>-14.142857142857142</v>
      </c>
      <c r="CD123" s="1">
        <f t="shared" ref="CD123:ED123" si="141">IF(CD119&lt;&gt;0,(SUM(BX120:CD120)-SUM(BQ120:BW120))/7,0)</f>
        <v>-28.428571428571427</v>
      </c>
      <c r="CE123" s="1">
        <f t="shared" si="141"/>
        <v>-52.285714285714285</v>
      </c>
      <c r="CF123" s="1">
        <f t="shared" si="141"/>
        <v>-75.714285714285708</v>
      </c>
      <c r="CG123" s="1">
        <f t="shared" si="141"/>
        <v>6</v>
      </c>
      <c r="CH123" s="1">
        <f t="shared" si="141"/>
        <v>3.1428571428571428</v>
      </c>
      <c r="CI123" s="1">
        <f t="shared" si="141"/>
        <v>-3.4285714285714284</v>
      </c>
      <c r="CJ123" s="1">
        <f t="shared" si="141"/>
        <v>-18.714285714285715</v>
      </c>
      <c r="CK123" s="1">
        <f t="shared" si="141"/>
        <v>-35.428571428571431</v>
      </c>
      <c r="CL123" s="1" t="e">
        <f t="shared" si="141"/>
        <v>#N/A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 x14ac:dyDescent="0.55000000000000004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0.4375</v>
      </c>
      <c r="R124" s="11">
        <f t="shared" ref="R124:CC124" si="142">IF(K120&lt;&gt;0,SUM(L120:R120)/SUM(E120:K120)-1,0)</f>
        <v>0.23076923076923084</v>
      </c>
      <c r="S124" s="11">
        <f t="shared" si="142"/>
        <v>0.18604651162790709</v>
      </c>
      <c r="T124" s="11">
        <f t="shared" si="142"/>
        <v>0.15217391304347827</v>
      </c>
      <c r="U124" s="11">
        <f t="shared" si="142"/>
        <v>0.15217391304347827</v>
      </c>
      <c r="V124" s="11">
        <f t="shared" si="142"/>
        <v>0.26666666666666661</v>
      </c>
      <c r="W124" s="11">
        <f t="shared" si="142"/>
        <v>0.12244897959183665</v>
      </c>
      <c r="X124" s="11">
        <f t="shared" si="142"/>
        <v>0.43478260869565211</v>
      </c>
      <c r="Y124" s="11">
        <f t="shared" si="142"/>
        <v>0.3125</v>
      </c>
      <c r="Z124" s="11">
        <f t="shared" si="142"/>
        <v>0.13725490196078427</v>
      </c>
      <c r="AA124" s="11">
        <f t="shared" si="142"/>
        <v>3.7735849056603765E-2</v>
      </c>
      <c r="AB124" s="11">
        <f t="shared" si="142"/>
        <v>5.6603773584905648E-2</v>
      </c>
      <c r="AC124" s="11">
        <f t="shared" si="142"/>
        <v>3.5087719298245723E-2</v>
      </c>
      <c r="AD124" s="11">
        <f t="shared" si="142"/>
        <v>9.0909090909090828E-2</v>
      </c>
      <c r="AE124" s="11">
        <f t="shared" si="142"/>
        <v>-0.15151515151515149</v>
      </c>
      <c r="AF124" s="11">
        <f t="shared" si="142"/>
        <v>-6.3492063492063489E-2</v>
      </c>
      <c r="AG124" s="11">
        <f t="shared" si="142"/>
        <v>3.4482758620689724E-2</v>
      </c>
      <c r="AH124" s="11">
        <f t="shared" si="142"/>
        <v>0.19999999999999996</v>
      </c>
      <c r="AI124" s="11">
        <f t="shared" si="142"/>
        <v>0.26785714285714279</v>
      </c>
      <c r="AJ124" s="11">
        <f t="shared" si="142"/>
        <v>0.22033898305084754</v>
      </c>
      <c r="AK124" s="11">
        <f t="shared" si="142"/>
        <v>0.1333333333333333</v>
      </c>
      <c r="AL124" s="11">
        <f t="shared" si="142"/>
        <v>0.16071428571428581</v>
      </c>
      <c r="AM124" s="11">
        <f t="shared" si="142"/>
        <v>-1.6949152542372836E-2</v>
      </c>
      <c r="AN124" s="11">
        <f t="shared" si="142"/>
        <v>0</v>
      </c>
      <c r="AO124" s="11">
        <f t="shared" si="142"/>
        <v>-0.13636363636363635</v>
      </c>
      <c r="AP124" s="11">
        <f t="shared" si="142"/>
        <v>-0.26760563380281688</v>
      </c>
      <c r="AQ124" s="11">
        <f t="shared" si="142"/>
        <v>-0.26388888888888884</v>
      </c>
      <c r="AR124" s="11">
        <f t="shared" si="142"/>
        <v>-0.11764705882352944</v>
      </c>
      <c r="AS124" s="11">
        <f t="shared" si="142"/>
        <v>0</v>
      </c>
      <c r="AT124" s="11">
        <f t="shared" si="142"/>
        <v>0.43103448275862077</v>
      </c>
      <c r="AU124" s="11">
        <f t="shared" si="142"/>
        <v>0.66666666666666674</v>
      </c>
      <c r="AV124" s="11">
        <f t="shared" si="142"/>
        <v>1.0526315789473686</v>
      </c>
      <c r="AW124" s="11">
        <f t="shared" si="142"/>
        <v>1.6538461538461537</v>
      </c>
      <c r="AX124" s="11">
        <f t="shared" si="142"/>
        <v>1.9245283018867925</v>
      </c>
      <c r="AY124" s="11">
        <f t="shared" si="142"/>
        <v>1.9</v>
      </c>
      <c r="AZ124" s="11">
        <f t="shared" si="142"/>
        <v>2.046153846153846</v>
      </c>
      <c r="BA124" s="11">
        <f t="shared" si="142"/>
        <v>1.6626506024096384</v>
      </c>
      <c r="BB124" s="11">
        <f t="shared" si="142"/>
        <v>1.3599999999999999</v>
      </c>
      <c r="BC124" s="11">
        <f t="shared" si="142"/>
        <v>1.1538461538461537</v>
      </c>
      <c r="BD124" s="11">
        <f t="shared" si="142"/>
        <v>0.94202898550724634</v>
      </c>
      <c r="BE124" s="11">
        <f t="shared" si="142"/>
        <v>0.82580645161290334</v>
      </c>
      <c r="BF124" s="11">
        <f t="shared" si="142"/>
        <v>0.7068965517241379</v>
      </c>
      <c r="BG124" s="11">
        <f t="shared" si="142"/>
        <v>0.5</v>
      </c>
      <c r="BH124" s="11">
        <f t="shared" si="142"/>
        <v>0.36199095022624439</v>
      </c>
      <c r="BI124" s="11">
        <f t="shared" si="142"/>
        <v>0.33050847457627119</v>
      </c>
      <c r="BJ124" s="11">
        <f t="shared" si="142"/>
        <v>0.28571428571428581</v>
      </c>
      <c r="BK124" s="11">
        <f t="shared" si="142"/>
        <v>0.25373134328358216</v>
      </c>
      <c r="BL124" s="11">
        <f t="shared" si="142"/>
        <v>0.24381625441696109</v>
      </c>
      <c r="BM124" s="11">
        <f t="shared" si="142"/>
        <v>0.28619528619528611</v>
      </c>
      <c r="BN124" s="11">
        <f t="shared" si="142"/>
        <v>0.46127946127946129</v>
      </c>
      <c r="BO124" s="11">
        <f t="shared" si="142"/>
        <v>0.54817275747508298</v>
      </c>
      <c r="BP124" s="11">
        <f t="shared" si="142"/>
        <v>0.60509554140127397</v>
      </c>
      <c r="BQ124" s="11">
        <f t="shared" si="142"/>
        <v>0.67901234567901225</v>
      </c>
      <c r="BR124" s="11">
        <f t="shared" si="142"/>
        <v>0.73511904761904767</v>
      </c>
      <c r="BS124" s="11">
        <f t="shared" si="142"/>
        <v>2.2698863636363638</v>
      </c>
      <c r="BT124" s="11">
        <f t="shared" si="142"/>
        <v>1.8664921465968587</v>
      </c>
      <c r="BU124" s="11">
        <f t="shared" si="142"/>
        <v>1.7649769585253456</v>
      </c>
      <c r="BV124" s="11">
        <f t="shared" si="142"/>
        <v>1.7725321888412018</v>
      </c>
      <c r="BW124" s="11">
        <f t="shared" si="142"/>
        <v>1.8214285714285716</v>
      </c>
      <c r="BX124" s="11">
        <f t="shared" si="142"/>
        <v>1.8676470588235294</v>
      </c>
      <c r="BY124" s="11">
        <f t="shared" si="142"/>
        <v>1.8919382504288165</v>
      </c>
      <c r="BZ124" s="11">
        <f t="shared" si="142"/>
        <v>-4.6046915725456161E-2</v>
      </c>
      <c r="CA124" s="11">
        <f t="shared" si="142"/>
        <v>4.5662100456620447E-3</v>
      </c>
      <c r="CB124" s="11">
        <f t="shared" si="142"/>
        <v>-5.0000000000000044E-2</v>
      </c>
      <c r="CC124" s="11">
        <f t="shared" si="142"/>
        <v>-7.6625386996904021E-2</v>
      </c>
      <c r="CD124" s="11">
        <f t="shared" ref="CD124:ED124" si="143">IF(BW120&lt;&gt;0,SUM(BX120:CD120)/SUM(BQ120:BW120)-1,0)</f>
        <v>-0.13994374120956399</v>
      </c>
      <c r="CE124" s="11">
        <f t="shared" si="143"/>
        <v>-0.23461538461538467</v>
      </c>
      <c r="CF124" s="11">
        <f t="shared" si="143"/>
        <v>-0.31435349940688018</v>
      </c>
      <c r="CG124" s="11">
        <f t="shared" si="143"/>
        <v>3.8251366120218622E-2</v>
      </c>
      <c r="CH124" s="11">
        <f t="shared" si="143"/>
        <v>2.0000000000000018E-2</v>
      </c>
      <c r="CI124" s="11">
        <f t="shared" si="143"/>
        <v>-2.1052631578947323E-2</v>
      </c>
      <c r="CJ124" s="11">
        <f t="shared" si="143"/>
        <v>-0.10980720871751881</v>
      </c>
      <c r="CK124" s="11">
        <f t="shared" si="143"/>
        <v>-0.20278004905968927</v>
      </c>
      <c r="CL124" s="11" t="e">
        <f t="shared" si="143"/>
        <v>#N/A</v>
      </c>
      <c r="CM124" s="11" t="e">
        <f t="shared" si="143"/>
        <v>#N/A</v>
      </c>
      <c r="CN124" s="11" t="e">
        <f t="shared" si="143"/>
        <v>#N/A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 x14ac:dyDescent="0.55000000000000004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 t="e">
        <f t="shared" ca="1" si="145"/>
        <v>#N/A</v>
      </c>
      <c r="BW125" s="7" t="e">
        <f t="shared" ca="1" si="145"/>
        <v>#N/A</v>
      </c>
      <c r="BX125" s="7">
        <f t="shared" ca="1" si="145"/>
        <v>231</v>
      </c>
      <c r="BY125" s="7">
        <f t="shared" ca="1" si="145"/>
        <v>222</v>
      </c>
      <c r="BZ125" s="7">
        <f t="shared" ca="1" si="145"/>
        <v>39</v>
      </c>
      <c r="CA125" s="7">
        <f t="shared" ca="1" si="145"/>
        <v>21</v>
      </c>
      <c r="CB125" s="7">
        <f t="shared" ca="1" si="145"/>
        <v>232</v>
      </c>
      <c r="CC125" s="7">
        <f t="shared" ca="1" si="145"/>
        <v>226</v>
      </c>
      <c r="CD125" s="7">
        <f t="shared" ca="1" si="145"/>
        <v>252</v>
      </c>
      <c r="CE125" s="7">
        <f t="shared" ca="1" si="145"/>
        <v>202</v>
      </c>
      <c r="CF125" s="7">
        <f t="shared" ca="1" si="145"/>
        <v>184</v>
      </c>
      <c r="CG125" s="7">
        <f t="shared" ca="1" si="145"/>
        <v>23</v>
      </c>
      <c r="CH125" s="7">
        <f t="shared" ca="1" si="145"/>
        <v>3</v>
      </c>
      <c r="CI125" s="7">
        <f t="shared" ca="1" si="145"/>
        <v>226</v>
      </c>
      <c r="CJ125" s="7">
        <f t="shared" ca="1" si="145"/>
        <v>172</v>
      </c>
      <c r="CK125" s="7">
        <f t="shared" ca="1" si="145"/>
        <v>165</v>
      </c>
      <c r="CL125" s="7" t="e">
        <f t="shared" ca="1" si="145"/>
        <v>#N/A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 x14ac:dyDescent="0.55000000000000004">
      <c r="B126" t="str">
        <f>$C$5&amp;" Trend last 14 days"</f>
        <v>Chile Trend last 14 days</v>
      </c>
      <c r="C126" s="59"/>
      <c r="D126" s="59" t="e">
        <f t="shared" ref="D126:AI126" ca="1" si="146">IF(D125&lt;&gt;0,TREND(DeadTrendData2,DeadTrendDate2,D118),0)</f>
        <v>#N/A</v>
      </c>
      <c r="E126" s="59" t="e">
        <f t="shared" ca="1" si="146"/>
        <v>#N/A</v>
      </c>
      <c r="F126" s="59" t="e">
        <f t="shared" ca="1" si="146"/>
        <v>#N/A</v>
      </c>
      <c r="G126" s="59" t="e">
        <f t="shared" ca="1" si="146"/>
        <v>#N/A</v>
      </c>
      <c r="H126" s="59" t="e">
        <f t="shared" ca="1" si="146"/>
        <v>#N/A</v>
      </c>
      <c r="I126" s="59" t="e">
        <f t="shared" ca="1" si="146"/>
        <v>#N/A</v>
      </c>
      <c r="J126" s="59" t="e">
        <f t="shared" ca="1" si="146"/>
        <v>#N/A</v>
      </c>
      <c r="K126" s="59" t="e">
        <f t="shared" ca="1" si="146"/>
        <v>#N/A</v>
      </c>
      <c r="L126" s="59" t="e">
        <f t="shared" ca="1" si="146"/>
        <v>#N/A</v>
      </c>
      <c r="M126" s="59" t="e">
        <f t="shared" ca="1" si="146"/>
        <v>#N/A</v>
      </c>
      <c r="N126" s="59" t="e">
        <f t="shared" ca="1" si="146"/>
        <v>#N/A</v>
      </c>
      <c r="O126" s="59" t="e">
        <f t="shared" ca="1" si="146"/>
        <v>#N/A</v>
      </c>
      <c r="P126" s="59" t="e">
        <f t="shared" ca="1" si="146"/>
        <v>#N/A</v>
      </c>
      <c r="Q126" s="59" t="e">
        <f t="shared" ca="1" si="146"/>
        <v>#N/A</v>
      </c>
      <c r="R126" s="59" t="e">
        <f t="shared" ca="1" si="146"/>
        <v>#N/A</v>
      </c>
      <c r="S126" s="59" t="e">
        <f t="shared" ca="1" si="146"/>
        <v>#N/A</v>
      </c>
      <c r="T126" s="59" t="e">
        <f t="shared" ca="1" si="146"/>
        <v>#N/A</v>
      </c>
      <c r="U126" s="59" t="e">
        <f t="shared" ca="1" si="146"/>
        <v>#N/A</v>
      </c>
      <c r="V126" s="59" t="e">
        <f t="shared" ca="1" si="146"/>
        <v>#N/A</v>
      </c>
      <c r="W126" s="59" t="e">
        <f t="shared" ca="1" si="146"/>
        <v>#N/A</v>
      </c>
      <c r="X126" s="59" t="e">
        <f t="shared" ca="1" si="146"/>
        <v>#N/A</v>
      </c>
      <c r="Y126" s="59" t="e">
        <f t="shared" ca="1" si="146"/>
        <v>#N/A</v>
      </c>
      <c r="Z126" s="59" t="e">
        <f t="shared" ca="1" si="146"/>
        <v>#N/A</v>
      </c>
      <c r="AA126" s="59" t="e">
        <f t="shared" ca="1" si="146"/>
        <v>#N/A</v>
      </c>
      <c r="AB126" s="59" t="e">
        <f t="shared" ca="1" si="146"/>
        <v>#N/A</v>
      </c>
      <c r="AC126" s="59" t="e">
        <f t="shared" ca="1" si="146"/>
        <v>#N/A</v>
      </c>
      <c r="AD126" s="59" t="e">
        <f t="shared" ca="1" si="146"/>
        <v>#N/A</v>
      </c>
      <c r="AE126" s="59" t="e">
        <f t="shared" ca="1" si="146"/>
        <v>#N/A</v>
      </c>
      <c r="AF126" s="59" t="e">
        <f t="shared" ca="1" si="146"/>
        <v>#N/A</v>
      </c>
      <c r="AG126" s="59" t="e">
        <f t="shared" ca="1" si="146"/>
        <v>#N/A</v>
      </c>
      <c r="AH126" s="59" t="e">
        <f t="shared" ca="1" si="146"/>
        <v>#N/A</v>
      </c>
      <c r="AI126" s="59" t="e">
        <f t="shared" ca="1" si="146"/>
        <v>#N/A</v>
      </c>
      <c r="AJ126" s="59" t="e">
        <f t="shared" ref="AJ126:BO126" ca="1" si="147">IF(AJ125&lt;&gt;0,TREND(DeadTrendData2,DeadTrendDate2,AJ118),0)</f>
        <v>#N/A</v>
      </c>
      <c r="AK126" s="59" t="e">
        <f t="shared" ca="1" si="147"/>
        <v>#N/A</v>
      </c>
      <c r="AL126" s="59" t="e">
        <f t="shared" ca="1" si="147"/>
        <v>#N/A</v>
      </c>
      <c r="AM126" s="59" t="e">
        <f t="shared" ca="1" si="147"/>
        <v>#N/A</v>
      </c>
      <c r="AN126" s="59" t="e">
        <f t="shared" ca="1" si="147"/>
        <v>#N/A</v>
      </c>
      <c r="AO126" s="59" t="e">
        <f t="shared" ca="1" si="147"/>
        <v>#N/A</v>
      </c>
      <c r="AP126" s="59" t="e">
        <f t="shared" ca="1" si="147"/>
        <v>#N/A</v>
      </c>
      <c r="AQ126" s="59" t="e">
        <f t="shared" ca="1" si="147"/>
        <v>#N/A</v>
      </c>
      <c r="AR126" s="59" t="e">
        <f t="shared" ca="1" si="147"/>
        <v>#N/A</v>
      </c>
      <c r="AS126" s="59" t="e">
        <f t="shared" ca="1" si="147"/>
        <v>#N/A</v>
      </c>
      <c r="AT126" s="59" t="e">
        <f t="shared" ca="1" si="147"/>
        <v>#N/A</v>
      </c>
      <c r="AU126" s="59" t="e">
        <f t="shared" ca="1" si="147"/>
        <v>#N/A</v>
      </c>
      <c r="AV126" s="59" t="e">
        <f t="shared" ca="1" si="147"/>
        <v>#N/A</v>
      </c>
      <c r="AW126" s="59" t="e">
        <f t="shared" ca="1" si="147"/>
        <v>#N/A</v>
      </c>
      <c r="AX126" s="59" t="e">
        <f t="shared" ca="1" si="147"/>
        <v>#N/A</v>
      </c>
      <c r="AY126" s="59" t="e">
        <f t="shared" ca="1" si="147"/>
        <v>#N/A</v>
      </c>
      <c r="AZ126" s="59" t="e">
        <f t="shared" ca="1" si="147"/>
        <v>#N/A</v>
      </c>
      <c r="BA126" s="59" t="e">
        <f t="shared" ca="1" si="147"/>
        <v>#N/A</v>
      </c>
      <c r="BB126" s="59" t="e">
        <f t="shared" ca="1" si="147"/>
        <v>#N/A</v>
      </c>
      <c r="BC126" s="59" t="e">
        <f t="shared" ca="1" si="147"/>
        <v>#N/A</v>
      </c>
      <c r="BD126" s="59" t="e">
        <f t="shared" ca="1" si="147"/>
        <v>#N/A</v>
      </c>
      <c r="BE126" s="59" t="e">
        <f t="shared" ca="1" si="147"/>
        <v>#N/A</v>
      </c>
      <c r="BF126" s="59" t="e">
        <f t="shared" ca="1" si="147"/>
        <v>#N/A</v>
      </c>
      <c r="BG126" s="59" t="e">
        <f t="shared" ca="1" si="147"/>
        <v>#N/A</v>
      </c>
      <c r="BH126" s="59" t="e">
        <f t="shared" ca="1" si="147"/>
        <v>#N/A</v>
      </c>
      <c r="BI126" s="59" t="e">
        <f t="shared" ca="1" si="147"/>
        <v>#N/A</v>
      </c>
      <c r="BJ126" s="59" t="e">
        <f t="shared" ca="1" si="147"/>
        <v>#N/A</v>
      </c>
      <c r="BK126" s="59" t="e">
        <f t="shared" ca="1" si="147"/>
        <v>#N/A</v>
      </c>
      <c r="BL126" s="59" t="e">
        <f t="shared" ca="1" si="147"/>
        <v>#N/A</v>
      </c>
      <c r="BM126" s="59" t="e">
        <f t="shared" ca="1" si="147"/>
        <v>#N/A</v>
      </c>
      <c r="BN126" s="59" t="e">
        <f t="shared" ca="1" si="147"/>
        <v>#N/A</v>
      </c>
      <c r="BO126" s="59" t="e">
        <f t="shared" ca="1" si="147"/>
        <v>#N/A</v>
      </c>
      <c r="BP126" s="59" t="e">
        <f t="shared" ref="BP126:CU126" ca="1" si="148">IF(BP125&lt;&gt;0,TREND(DeadTrendData2,DeadTrendDate2,BP118),0)</f>
        <v>#N/A</v>
      </c>
      <c r="BQ126" s="59" t="e">
        <f t="shared" ca="1" si="148"/>
        <v>#N/A</v>
      </c>
      <c r="BR126" s="59" t="e">
        <f t="shared" ca="1" si="148"/>
        <v>#N/A</v>
      </c>
      <c r="BS126" s="59" t="e">
        <f t="shared" ca="1" si="148"/>
        <v>#N/A</v>
      </c>
      <c r="BT126" s="59" t="e">
        <f t="shared" ca="1" si="148"/>
        <v>#N/A</v>
      </c>
      <c r="BU126" s="59" t="e">
        <f t="shared" ca="1" si="148"/>
        <v>#N/A</v>
      </c>
      <c r="BV126" s="59" t="e">
        <f t="shared" ca="1" si="148"/>
        <v>#N/A</v>
      </c>
      <c r="BW126" s="59" t="e">
        <f t="shared" ca="1" si="148"/>
        <v>#N/A</v>
      </c>
      <c r="BX126" s="59">
        <f t="shared" ca="1" si="148"/>
        <v>172.31428571428114</v>
      </c>
      <c r="BY126" s="59">
        <f t="shared" ca="1" si="148"/>
        <v>169.95824175824237</v>
      </c>
      <c r="BZ126" s="59">
        <f t="shared" ca="1" si="148"/>
        <v>167.60219780218904</v>
      </c>
      <c r="CA126" s="59">
        <f t="shared" ca="1" si="148"/>
        <v>165.24615384615026</v>
      </c>
      <c r="CB126" s="59">
        <f t="shared" ca="1" si="148"/>
        <v>162.89010989011149</v>
      </c>
      <c r="CC126" s="59">
        <f t="shared" ca="1" si="148"/>
        <v>160.53406593405816</v>
      </c>
      <c r="CD126" s="59">
        <f t="shared" ca="1" si="148"/>
        <v>158.17802197801939</v>
      </c>
      <c r="CE126" s="59">
        <f t="shared" ca="1" si="148"/>
        <v>155.82197802196606</v>
      </c>
      <c r="CF126" s="59">
        <f t="shared" ca="1" si="148"/>
        <v>153.46593406592729</v>
      </c>
      <c r="CG126" s="59">
        <f t="shared" ca="1" si="148"/>
        <v>151.10989010988851</v>
      </c>
      <c r="CH126" s="59">
        <f t="shared" ca="1" si="148"/>
        <v>148.75384615383518</v>
      </c>
      <c r="CI126" s="59">
        <f t="shared" ca="1" si="148"/>
        <v>146.39780219779641</v>
      </c>
      <c r="CJ126" s="59">
        <f t="shared" ca="1" si="148"/>
        <v>144.04175824175763</v>
      </c>
      <c r="CK126" s="59">
        <f t="shared" ca="1" si="148"/>
        <v>141.68571428570431</v>
      </c>
      <c r="CL126" s="59" t="e">
        <f t="shared" ca="1" si="148"/>
        <v>#N/A</v>
      </c>
      <c r="CM126" s="59" t="e">
        <f t="shared" ca="1" si="148"/>
        <v>#N/A</v>
      </c>
      <c r="CN126" s="59" t="e">
        <f t="shared" ca="1" si="148"/>
        <v>#N/A</v>
      </c>
      <c r="CO126" s="59" t="e">
        <f t="shared" ca="1" si="148"/>
        <v>#N/A</v>
      </c>
      <c r="CP126" s="59" t="e">
        <f t="shared" ca="1" si="148"/>
        <v>#N/A</v>
      </c>
      <c r="CQ126" s="59" t="e">
        <f t="shared" ca="1" si="148"/>
        <v>#N/A</v>
      </c>
      <c r="CR126" s="59" t="e">
        <f t="shared" ca="1" si="148"/>
        <v>#N/A</v>
      </c>
      <c r="CS126" s="59" t="e">
        <f t="shared" ca="1" si="148"/>
        <v>#N/A</v>
      </c>
      <c r="CT126" s="59" t="e">
        <f t="shared" ca="1" si="148"/>
        <v>#N/A</v>
      </c>
      <c r="CU126" s="59" t="e">
        <f t="shared" ca="1" si="148"/>
        <v>#N/A</v>
      </c>
      <c r="CV126" s="59" t="e">
        <f t="shared" ref="CV126:EA126" ca="1" si="149">IF(CV125&lt;&gt;0,TREND(DeadTrendData2,DeadTrendDate2,CV118),0)</f>
        <v>#N/A</v>
      </c>
      <c r="CW126" s="59" t="e">
        <f t="shared" ca="1" si="149"/>
        <v>#N/A</v>
      </c>
      <c r="CX126" s="59" t="e">
        <f t="shared" ca="1" si="149"/>
        <v>#N/A</v>
      </c>
      <c r="CY126" s="59" t="e">
        <f t="shared" ca="1" si="149"/>
        <v>#N/A</v>
      </c>
      <c r="CZ126" s="59" t="e">
        <f t="shared" ca="1" si="149"/>
        <v>#N/A</v>
      </c>
      <c r="DA126" s="59" t="e">
        <f t="shared" ca="1" si="149"/>
        <v>#N/A</v>
      </c>
      <c r="DB126" s="59" t="e">
        <f t="shared" ca="1" si="149"/>
        <v>#N/A</v>
      </c>
      <c r="DC126" s="59" t="e">
        <f t="shared" ca="1" si="149"/>
        <v>#N/A</v>
      </c>
      <c r="DD126" s="59" t="e">
        <f t="shared" ca="1" si="149"/>
        <v>#N/A</v>
      </c>
      <c r="DE126" s="59" t="e">
        <f t="shared" ca="1" si="149"/>
        <v>#N/A</v>
      </c>
      <c r="DF126" s="59" t="e">
        <f t="shared" ca="1" si="149"/>
        <v>#N/A</v>
      </c>
      <c r="DG126" s="59" t="e">
        <f t="shared" ca="1" si="149"/>
        <v>#N/A</v>
      </c>
      <c r="DH126" s="59" t="e">
        <f t="shared" ca="1" si="149"/>
        <v>#N/A</v>
      </c>
      <c r="DI126" s="59" t="e">
        <f t="shared" ca="1" si="149"/>
        <v>#N/A</v>
      </c>
      <c r="DJ126" s="59" t="e">
        <f t="shared" ca="1" si="149"/>
        <v>#N/A</v>
      </c>
      <c r="DK126" s="59" t="e">
        <f t="shared" ca="1" si="149"/>
        <v>#N/A</v>
      </c>
      <c r="DL126" s="59" t="e">
        <f t="shared" ca="1" si="149"/>
        <v>#N/A</v>
      </c>
      <c r="DM126" s="59" t="e">
        <f t="shared" ca="1" si="149"/>
        <v>#N/A</v>
      </c>
      <c r="DN126" s="59" t="e">
        <f t="shared" ca="1" si="149"/>
        <v>#N/A</v>
      </c>
      <c r="DO126" s="59" t="e">
        <f t="shared" ca="1" si="149"/>
        <v>#N/A</v>
      </c>
      <c r="DP126" s="59" t="e">
        <f t="shared" ca="1" si="149"/>
        <v>#N/A</v>
      </c>
      <c r="DQ126" s="59" t="e">
        <f t="shared" ca="1" si="149"/>
        <v>#N/A</v>
      </c>
      <c r="DR126" s="59" t="e">
        <f t="shared" ca="1" si="149"/>
        <v>#N/A</v>
      </c>
      <c r="DS126" s="59" t="e">
        <f t="shared" ca="1" si="149"/>
        <v>#N/A</v>
      </c>
      <c r="DT126" s="59" t="e">
        <f t="shared" ca="1" si="149"/>
        <v>#N/A</v>
      </c>
      <c r="DU126" s="59" t="e">
        <f t="shared" ca="1" si="149"/>
        <v>#N/A</v>
      </c>
      <c r="DV126" s="59" t="e">
        <f t="shared" ca="1" si="149"/>
        <v>#N/A</v>
      </c>
      <c r="DW126" s="59" t="e">
        <f t="shared" ca="1" si="149"/>
        <v>#N/A</v>
      </c>
      <c r="DX126" s="59" t="e">
        <f t="shared" ca="1" si="149"/>
        <v>#N/A</v>
      </c>
      <c r="DY126" s="59" t="e">
        <f t="shared" ca="1" si="149"/>
        <v>#N/A</v>
      </c>
      <c r="DZ126" s="59" t="e">
        <f t="shared" ca="1" si="149"/>
        <v>#N/A</v>
      </c>
      <c r="EA126" s="59" t="e">
        <f t="shared" ca="1" si="149"/>
        <v>#N/A</v>
      </c>
      <c r="EB126" s="59" t="e">
        <f ca="1">IF(EB125&lt;&gt;0,TREND(DeadTrendData2,DeadTrendDate2,EB118),0)</f>
        <v>#N/A</v>
      </c>
      <c r="EC126" s="59" t="e">
        <f ca="1">IF(EC125&lt;&gt;0,TREND(DeadTrendData2,DeadTrendDate2,EC118),0)</f>
        <v>#N/A</v>
      </c>
      <c r="ED126" s="59" t="e">
        <f ca="1">IF(ED125&lt;&gt;0,TREND(DeadTrendData2,DeadTrendDate2,ED118),0)</f>
        <v>#N/A</v>
      </c>
      <c r="EE126">
        <v>1</v>
      </c>
    </row>
    <row r="127" spans="1:135" x14ac:dyDescent="0.55000000000000004">
      <c r="B127" t="s">
        <v>603</v>
      </c>
      <c r="C127" s="9">
        <f>$C$1-C128</f>
        <v>43995</v>
      </c>
      <c r="D127" s="9">
        <f>C127+1</f>
        <v>43996</v>
      </c>
      <c r="E127" s="9">
        <f t="shared" ref="E127:P127" si="150">D127+1</f>
        <v>43997</v>
      </c>
      <c r="F127" s="9">
        <f t="shared" si="150"/>
        <v>43998</v>
      </c>
      <c r="G127" s="9">
        <f t="shared" si="150"/>
        <v>43999</v>
      </c>
      <c r="H127" s="9">
        <f t="shared" si="150"/>
        <v>44000</v>
      </c>
      <c r="I127" s="9">
        <f t="shared" si="150"/>
        <v>44001</v>
      </c>
      <c r="J127" s="9">
        <f t="shared" si="150"/>
        <v>44002</v>
      </c>
      <c r="K127" s="9">
        <f t="shared" si="150"/>
        <v>44003</v>
      </c>
      <c r="L127" s="9">
        <f t="shared" si="150"/>
        <v>44004</v>
      </c>
      <c r="M127" s="9">
        <f t="shared" si="150"/>
        <v>44005</v>
      </c>
      <c r="N127" s="9">
        <f t="shared" si="150"/>
        <v>44006</v>
      </c>
      <c r="O127" s="9">
        <f t="shared" si="150"/>
        <v>44007</v>
      </c>
      <c r="P127" s="9">
        <f t="shared" si="150"/>
        <v>44008</v>
      </c>
      <c r="EE127">
        <v>1</v>
      </c>
    </row>
    <row r="128" spans="1:135" x14ac:dyDescent="0.55000000000000004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 x14ac:dyDescent="0.55000000000000004">
      <c r="B129" t="s">
        <v>605</v>
      </c>
      <c r="C129">
        <f>HLOOKUP(C127,C118:EE124,3)</f>
        <v>231</v>
      </c>
      <c r="D129">
        <f t="shared" ref="D129:P129" si="152">HLOOKUP(D127,D118:EF124,3)</f>
        <v>222</v>
      </c>
      <c r="E129">
        <f t="shared" si="152"/>
        <v>39</v>
      </c>
      <c r="F129">
        <f t="shared" si="152"/>
        <v>21</v>
      </c>
      <c r="G129">
        <f t="shared" si="152"/>
        <v>232</v>
      </c>
      <c r="H129">
        <f>HLOOKUP(H127,H118:EJ124,3)</f>
        <v>226</v>
      </c>
      <c r="I129">
        <f t="shared" si="152"/>
        <v>252</v>
      </c>
      <c r="J129">
        <f t="shared" si="152"/>
        <v>202</v>
      </c>
      <c r="K129">
        <f t="shared" si="152"/>
        <v>184</v>
      </c>
      <c r="L129">
        <f t="shared" si="152"/>
        <v>23</v>
      </c>
      <c r="M129">
        <f t="shared" si="152"/>
        <v>3</v>
      </c>
      <c r="N129">
        <f t="shared" si="152"/>
        <v>226</v>
      </c>
      <c r="O129">
        <f t="shared" si="152"/>
        <v>172</v>
      </c>
      <c r="P129">
        <f t="shared" si="152"/>
        <v>165</v>
      </c>
      <c r="EE129">
        <v>1</v>
      </c>
    </row>
    <row r="130" spans="2:135" x14ac:dyDescent="0.55000000000000004">
      <c r="EE130">
        <v>1</v>
      </c>
    </row>
    <row r="131" spans="2:135" x14ac:dyDescent="0.55000000000000004">
      <c r="EE131">
        <v>1</v>
      </c>
    </row>
    <row r="132" spans="2:135" x14ac:dyDescent="0.55000000000000004">
      <c r="EE132">
        <v>1</v>
      </c>
    </row>
    <row r="133" spans="2:135" x14ac:dyDescent="0.55000000000000004">
      <c r="EE133">
        <v>1</v>
      </c>
    </row>
    <row r="134" spans="2:135" x14ac:dyDescent="0.55000000000000004">
      <c r="EE134">
        <v>1</v>
      </c>
    </row>
    <row r="135" spans="2:135" x14ac:dyDescent="0.55000000000000004">
      <c r="EE135">
        <v>1</v>
      </c>
    </row>
    <row r="136" spans="2:135" x14ac:dyDescent="0.55000000000000004">
      <c r="EE136">
        <v>1</v>
      </c>
    </row>
    <row r="137" spans="2:135" x14ac:dyDescent="0.55000000000000004">
      <c r="EE137">
        <v>1</v>
      </c>
    </row>
    <row r="138" spans="2:135" x14ac:dyDescent="0.55000000000000004">
      <c r="EE138">
        <v>1</v>
      </c>
    </row>
    <row r="139" spans="2:135" x14ac:dyDescent="0.55000000000000004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7620</xdr:rowOff>
                  </from>
                  <to>
                    <xdr:col>1</xdr:col>
                    <xdr:colOff>579120</xdr:colOff>
                    <xdr:row>6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4360</xdr:colOff>
                    <xdr:row>4</xdr:row>
                    <xdr:rowOff>7620</xdr:rowOff>
                  </from>
                  <to>
                    <xdr:col>3</xdr:col>
                    <xdr:colOff>0</xdr:colOff>
                    <xdr:row>6</xdr:row>
                    <xdr:rowOff>76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EO1" zoomScaleNormal="100" workbookViewId="0">
      <selection activeCell="FG4" sqref="FG4"/>
    </sheetView>
  </sheetViews>
  <sheetFormatPr baseColWidth="10" defaultRowHeight="14.4" x14ac:dyDescent="0.55000000000000004"/>
  <sheetData>
    <row r="1" spans="2:164" x14ac:dyDescent="0.55000000000000004">
      <c r="BB1">
        <f>MATCH(BD$3,_Inf_Day,0)</f>
        <v>54</v>
      </c>
      <c r="BC1">
        <f>INDEX(_Inf_Data,MATCH($B4,_Inf_Country,0),COLUMN()-20)</f>
        <v>1</v>
      </c>
    </row>
    <row r="2" spans="2:164" x14ac:dyDescent="0.5500000000000000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5500000000000000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5500000000000000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>
        <f t="shared" ref="ES5:ES68" si="149">INDEX(_Inf_Data,MATCH($B5,_Inf_Country,0),COLUMN(EQ$3))-INDEX(_Inf_Data,MATCH($B5,_Inf_Country,0),COLUMN(ET$3)-$B$2)</f>
        <v>550</v>
      </c>
      <c r="ET5" s="7">
        <f t="shared" ref="ET5:ET68" si="150">INDEX(_Inf_Data,MATCH($B5,_Inf_Country,0),COLUMN(ER$3))-INDEX(_Inf_Data,MATCH($B5,_Inf_Country,0),COLUMN(EU$3)-$B$2)</f>
        <v>585</v>
      </c>
      <c r="EU5" s="7">
        <f t="shared" ref="EU5:EU68" si="151">INDEX(_Inf_Data,MATCH($B5,_Inf_Country,0),COLUMN(ES$3))-INDEX(_Inf_Data,MATCH($B5,_Inf_Country,0),COLUMN(EV$3)-$B$2)</f>
        <v>645</v>
      </c>
      <c r="EV5" s="7">
        <f t="shared" ref="EV5:EV68" si="152">INDEX(_Inf_Data,MATCH($B5,_Inf_Country,0),COLUMN(ET$3))-INDEX(_Inf_Data,MATCH($B5,_Inf_Country,0),COLUMN(EW$3)-$B$2)</f>
        <v>674</v>
      </c>
      <c r="EW5" s="7">
        <f t="shared" ref="EW5:EW68" si="153">INDEX(_Inf_Data,MATCH($B5,_Inf_Country,0),COLUMN(EU$3))-INDEX(_Inf_Data,MATCH($B5,_Inf_Country,0),COLUMN(EX$3)-$B$2)</f>
        <v>707</v>
      </c>
      <c r="EX5" s="7">
        <f t="shared" ref="EX5:EX68" si="154">INDEX(_Inf_Data,MATCH($B5,_Inf_Country,0),COLUMN(EV$3))-INDEX(_Inf_Data,MATCH($B5,_Inf_Country,0),COLUMN(EY$3)-$B$2)</f>
        <v>765</v>
      </c>
      <c r="EY5" s="7">
        <f t="shared" ref="EY5:EY68" si="155">INDEX(_Inf_Data,MATCH($B5,_Inf_Country,0),COLUMN(EW$3))-INDEX(_Inf_Data,MATCH($B5,_Inf_Country,0),COLUMN(EZ$3)-$B$2)</f>
        <v>783</v>
      </c>
      <c r="EZ5" s="7">
        <f t="shared" ref="EZ5:EZ68" si="156">INDEX(_Inf_Data,MATCH($B5,_Inf_Country,0),COLUMN(EX$3))-INDEX(_Inf_Data,MATCH($B5,_Inf_Country,0),COLUMN(FA$3)-$B$2)</f>
        <v>815</v>
      </c>
      <c r="FA5" s="7">
        <f t="shared" ref="FA5:FA68" si="157">INDEX(_Inf_Data,MATCH($B5,_Inf_Country,0),COLUMN(EY$3))-INDEX(_Inf_Data,MATCH($B5,_Inf_Country,0),COLUMN(FB$3)-$B$2)</f>
        <v>868</v>
      </c>
      <c r="FB5" s="7">
        <f t="shared" ref="FB5:FB68" si="158">INDEX(_Inf_Data,MATCH($B5,_Inf_Country,0),COLUMN(EZ$3))-INDEX(_Inf_Data,MATCH($B5,_Inf_Country,0),COLUMN(FC$3)-$B$2)</f>
        <v>929</v>
      </c>
      <c r="FC5" s="7">
        <f t="shared" ref="FC5:FC68" si="159">INDEX(_Inf_Data,MATCH($B5,_Inf_Country,0),COLUMN(FA$3))-INDEX(_Inf_Data,MATCH($B5,_Inf_Country,0),COLUMN(FD$3)-$B$2)</f>
        <v>970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5500000000000000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>
        <f t="shared" si="149"/>
        <v>1880</v>
      </c>
      <c r="ET6" s="7">
        <f t="shared" si="150"/>
        <v>1874</v>
      </c>
      <c r="EU6" s="7">
        <f t="shared" si="151"/>
        <v>1872</v>
      </c>
      <c r="EV6" s="7">
        <f t="shared" si="152"/>
        <v>1878</v>
      </c>
      <c r="EW6" s="7">
        <f t="shared" si="153"/>
        <v>1898</v>
      </c>
      <c r="EX6" s="7">
        <f t="shared" si="154"/>
        <v>1940</v>
      </c>
      <c r="EY6" s="7">
        <f t="shared" si="155"/>
        <v>1985</v>
      </c>
      <c r="EZ6" s="7">
        <f t="shared" si="156"/>
        <v>2026</v>
      </c>
      <c r="FA6" s="7">
        <f t="shared" si="157"/>
        <v>2094</v>
      </c>
      <c r="FB6" s="7">
        <f t="shared" si="158"/>
        <v>2180</v>
      </c>
      <c r="FC6" s="7">
        <f t="shared" si="159"/>
        <v>2303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5500000000000000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>
        <f t="shared" si="149"/>
        <v>90</v>
      </c>
      <c r="ET7" s="7">
        <f t="shared" si="150"/>
        <v>90</v>
      </c>
      <c r="EU7" s="7">
        <f t="shared" si="151"/>
        <v>90</v>
      </c>
      <c r="EV7" s="7">
        <f t="shared" si="152"/>
        <v>11</v>
      </c>
      <c r="EW7" s="7">
        <f t="shared" si="153"/>
        <v>4</v>
      </c>
      <c r="EX7" s="7">
        <f t="shared" si="154"/>
        <v>3</v>
      </c>
      <c r="EY7" s="7">
        <f t="shared" si="155"/>
        <v>3</v>
      </c>
      <c r="EZ7" s="7">
        <f t="shared" si="156"/>
        <v>3</v>
      </c>
      <c r="FA7" s="7">
        <f t="shared" si="157"/>
        <v>3</v>
      </c>
      <c r="FB7" s="7">
        <f t="shared" si="158"/>
        <v>3</v>
      </c>
      <c r="FC7" s="7">
        <f t="shared" si="159"/>
        <v>3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5500000000000000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>
        <f t="shared" si="149"/>
        <v>64</v>
      </c>
      <c r="ET8" s="7">
        <f t="shared" si="150"/>
        <v>69</v>
      </c>
      <c r="EU8" s="7">
        <f t="shared" si="151"/>
        <v>80</v>
      </c>
      <c r="EV8" s="7">
        <f t="shared" si="152"/>
        <v>86</v>
      </c>
      <c r="EW8" s="7">
        <f t="shared" si="153"/>
        <v>90</v>
      </c>
      <c r="EX8" s="7">
        <f t="shared" si="154"/>
        <v>97</v>
      </c>
      <c r="EY8" s="7">
        <f t="shared" si="155"/>
        <v>100</v>
      </c>
      <c r="EZ8" s="7">
        <f t="shared" si="156"/>
        <v>101</v>
      </c>
      <c r="FA8" s="7">
        <f t="shared" si="157"/>
        <v>106</v>
      </c>
      <c r="FB8" s="7">
        <f t="shared" si="158"/>
        <v>120</v>
      </c>
      <c r="FC8" s="7">
        <f t="shared" si="159"/>
        <v>116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5500000000000000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>
        <f t="shared" si="149"/>
        <v>1</v>
      </c>
      <c r="ET9" s="7">
        <f t="shared" si="150"/>
        <v>0</v>
      </c>
      <c r="EU9" s="7">
        <f t="shared" si="151"/>
        <v>0</v>
      </c>
      <c r="EV9" s="7">
        <f t="shared" si="152"/>
        <v>0</v>
      </c>
      <c r="EW9" s="7">
        <f t="shared" si="153"/>
        <v>0</v>
      </c>
      <c r="EX9" s="7">
        <f t="shared" si="154"/>
        <v>0</v>
      </c>
      <c r="EY9" s="7">
        <f t="shared" si="155"/>
        <v>0</v>
      </c>
      <c r="EZ9" s="7">
        <f t="shared" si="156"/>
        <v>0</v>
      </c>
      <c r="FA9" s="7">
        <f t="shared" si="157"/>
        <v>0</v>
      </c>
      <c r="FB9" s="7">
        <f t="shared" si="158"/>
        <v>39</v>
      </c>
      <c r="FC9" s="7">
        <f t="shared" si="159"/>
        <v>39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5500000000000000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>
        <f t="shared" si="149"/>
        <v>17945</v>
      </c>
      <c r="ET10" s="7">
        <f t="shared" si="150"/>
        <v>18701</v>
      </c>
      <c r="EU10" s="7">
        <f t="shared" si="151"/>
        <v>20095</v>
      </c>
      <c r="EV10" s="7">
        <f t="shared" si="152"/>
        <v>21251</v>
      </c>
      <c r="EW10" s="7">
        <f t="shared" si="153"/>
        <v>21936</v>
      </c>
      <c r="EX10" s="7">
        <f t="shared" si="154"/>
        <v>22588</v>
      </c>
      <c r="EY10" s="7">
        <f t="shared" si="155"/>
        <v>23894</v>
      </c>
      <c r="EZ10" s="7">
        <f t="shared" si="156"/>
        <v>25183</v>
      </c>
      <c r="FA10" s="7">
        <f t="shared" si="157"/>
        <v>27057</v>
      </c>
      <c r="FB10" s="7">
        <f t="shared" si="158"/>
        <v>28837</v>
      </c>
      <c r="FC10" s="7">
        <f t="shared" si="159"/>
        <v>30582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5500000000000000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>
        <f t="shared" si="149"/>
        <v>8562</v>
      </c>
      <c r="ET11" s="7">
        <f t="shared" si="150"/>
        <v>8751</v>
      </c>
      <c r="EU11" s="7">
        <f t="shared" si="151"/>
        <v>9206</v>
      </c>
      <c r="EV11" s="7">
        <f t="shared" si="152"/>
        <v>9148</v>
      </c>
      <c r="EW11" s="7">
        <f t="shared" si="153"/>
        <v>9184</v>
      </c>
      <c r="EX11" s="7">
        <f t="shared" si="154"/>
        <v>9047</v>
      </c>
      <c r="EY11" s="7">
        <f t="shared" si="155"/>
        <v>8771</v>
      </c>
      <c r="EZ11" s="7">
        <f t="shared" si="156"/>
        <v>8642</v>
      </c>
      <c r="FA11" s="7">
        <f t="shared" si="157"/>
        <v>8587</v>
      </c>
      <c r="FB11" s="7">
        <f t="shared" si="158"/>
        <v>9163</v>
      </c>
      <c r="FC11" s="7">
        <f t="shared" si="159"/>
        <v>9572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5500000000000000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>
        <f t="shared" si="149"/>
        <v>178</v>
      </c>
      <c r="ET12" s="7">
        <f t="shared" si="150"/>
        <v>189</v>
      </c>
      <c r="EU12" s="7">
        <f t="shared" si="151"/>
        <v>188</v>
      </c>
      <c r="EV12" s="7">
        <f t="shared" si="152"/>
        <v>182</v>
      </c>
      <c r="EW12" s="7">
        <f t="shared" si="153"/>
        <v>221</v>
      </c>
      <c r="EX12" s="7">
        <f t="shared" si="154"/>
        <v>227</v>
      </c>
      <c r="EY12" s="7">
        <f t="shared" si="155"/>
        <v>240</v>
      </c>
      <c r="EZ12" s="7">
        <f t="shared" si="156"/>
        <v>262</v>
      </c>
      <c r="FA12" s="7">
        <f t="shared" si="157"/>
        <v>293</v>
      </c>
      <c r="FB12" s="7">
        <f t="shared" si="158"/>
        <v>328</v>
      </c>
      <c r="FC12" s="7">
        <f t="shared" si="159"/>
        <v>327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5500000000000000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>
        <f t="shared" si="149"/>
        <v>504</v>
      </c>
      <c r="ET13" s="7">
        <f t="shared" si="150"/>
        <v>472</v>
      </c>
      <c r="EU13" s="7">
        <f t="shared" si="151"/>
        <v>490</v>
      </c>
      <c r="EV13" s="7">
        <f t="shared" si="152"/>
        <v>512</v>
      </c>
      <c r="EW13" s="7">
        <f t="shared" si="153"/>
        <v>552</v>
      </c>
      <c r="EX13" s="7">
        <f t="shared" si="154"/>
        <v>536</v>
      </c>
      <c r="EY13" s="7">
        <f t="shared" si="155"/>
        <v>537</v>
      </c>
      <c r="EZ13" s="7">
        <f t="shared" si="156"/>
        <v>510</v>
      </c>
      <c r="FA13" s="7">
        <f t="shared" si="157"/>
        <v>547</v>
      </c>
      <c r="FB13" s="7">
        <f t="shared" si="158"/>
        <v>509</v>
      </c>
      <c r="FC13" s="7">
        <f t="shared" si="159"/>
        <v>543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5500000000000000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>
        <f t="shared" si="149"/>
        <v>5416</v>
      </c>
      <c r="ET14" s="7">
        <f t="shared" si="150"/>
        <v>5497</v>
      </c>
      <c r="EU14" s="7">
        <f t="shared" si="151"/>
        <v>5667</v>
      </c>
      <c r="EV14" s="7">
        <f t="shared" si="152"/>
        <v>5832</v>
      </c>
      <c r="EW14" s="7">
        <f t="shared" si="153"/>
        <v>5978</v>
      </c>
      <c r="EX14" s="7">
        <f t="shared" si="154"/>
        <v>6207</v>
      </c>
      <c r="EY14" s="7">
        <f t="shared" si="155"/>
        <v>6347</v>
      </c>
      <c r="EZ14" s="7">
        <f t="shared" si="156"/>
        <v>6476</v>
      </c>
      <c r="FA14" s="7">
        <f t="shared" si="157"/>
        <v>6752</v>
      </c>
      <c r="FB14" s="7">
        <f t="shared" si="158"/>
        <v>6976</v>
      </c>
      <c r="FC14" s="7">
        <f t="shared" si="159"/>
        <v>7178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5500000000000000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>
        <f t="shared" si="149"/>
        <v>2</v>
      </c>
      <c r="ET15" s="7">
        <f t="shared" si="150"/>
        <v>2</v>
      </c>
      <c r="EU15" s="7">
        <f t="shared" si="151"/>
        <v>2</v>
      </c>
      <c r="EV15" s="7">
        <f t="shared" si="152"/>
        <v>2</v>
      </c>
      <c r="EW15" s="7">
        <f t="shared" si="153"/>
        <v>2</v>
      </c>
      <c r="EX15" s="7">
        <f t="shared" si="154"/>
        <v>2</v>
      </c>
      <c r="EY15" s="7">
        <f t="shared" si="155"/>
        <v>2</v>
      </c>
      <c r="EZ15" s="7">
        <f t="shared" si="156"/>
        <v>1</v>
      </c>
      <c r="FA15" s="7">
        <f t="shared" si="157"/>
        <v>1</v>
      </c>
      <c r="FB15" s="7">
        <f t="shared" si="158"/>
        <v>1</v>
      </c>
      <c r="FC15" s="7">
        <f t="shared" si="159"/>
        <v>1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5500000000000000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>
        <f t="shared" si="149"/>
        <v>8760</v>
      </c>
      <c r="ET16" s="7">
        <f t="shared" si="150"/>
        <v>8563</v>
      </c>
      <c r="EU16" s="7">
        <f t="shared" si="151"/>
        <v>8559</v>
      </c>
      <c r="EV16" s="7">
        <f t="shared" si="152"/>
        <v>8605</v>
      </c>
      <c r="EW16" s="7">
        <f t="shared" si="153"/>
        <v>8516</v>
      </c>
      <c r="EX16" s="7">
        <f t="shared" si="154"/>
        <v>8468</v>
      </c>
      <c r="EY16" s="7">
        <f t="shared" si="155"/>
        <v>8572</v>
      </c>
      <c r="EZ16" s="7">
        <f t="shared" si="156"/>
        <v>8679</v>
      </c>
      <c r="FA16" s="7">
        <f t="shared" si="157"/>
        <v>8807</v>
      </c>
      <c r="FB16" s="7">
        <f t="shared" si="158"/>
        <v>8664</v>
      </c>
      <c r="FC16" s="7">
        <f t="shared" si="159"/>
        <v>9074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5500000000000000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>
        <f t="shared" si="149"/>
        <v>49873</v>
      </c>
      <c r="ET17" s="7">
        <f t="shared" si="150"/>
        <v>51336</v>
      </c>
      <c r="EU17" s="7">
        <f t="shared" si="151"/>
        <v>52758</v>
      </c>
      <c r="EV17" s="7">
        <f t="shared" si="152"/>
        <v>53090</v>
      </c>
      <c r="EW17" s="7">
        <f t="shared" si="153"/>
        <v>53635</v>
      </c>
      <c r="EX17" s="7">
        <f t="shared" si="154"/>
        <v>54743</v>
      </c>
      <c r="EY17" s="7">
        <f t="shared" si="155"/>
        <v>55395</v>
      </c>
      <c r="EZ17" s="7">
        <f t="shared" si="156"/>
        <v>56172</v>
      </c>
      <c r="FA17" s="7">
        <f t="shared" si="157"/>
        <v>56891</v>
      </c>
      <c r="FB17" s="7">
        <f t="shared" si="158"/>
        <v>58102</v>
      </c>
      <c r="FC17" s="7">
        <f t="shared" si="159"/>
        <v>58799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5500000000000000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>
        <f t="shared" si="149"/>
        <v>5</v>
      </c>
      <c r="ET18" s="7">
        <f t="shared" si="150"/>
        <v>5</v>
      </c>
      <c r="EU18" s="7">
        <f t="shared" si="151"/>
        <v>5</v>
      </c>
      <c r="EV18" s="7">
        <f t="shared" si="152"/>
        <v>5</v>
      </c>
      <c r="EW18" s="7">
        <f t="shared" si="153"/>
        <v>5</v>
      </c>
      <c r="EX18" s="7">
        <f t="shared" si="154"/>
        <v>5</v>
      </c>
      <c r="EY18" s="7">
        <f t="shared" si="155"/>
        <v>5</v>
      </c>
      <c r="EZ18" s="7">
        <f t="shared" si="156"/>
        <v>5</v>
      </c>
      <c r="FA18" s="7">
        <f t="shared" si="157"/>
        <v>5</v>
      </c>
      <c r="FB18" s="7">
        <f t="shared" si="158"/>
        <v>5</v>
      </c>
      <c r="FC18" s="7">
        <f t="shared" si="159"/>
        <v>5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5500000000000000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053</v>
      </c>
      <c r="DD19" s="7">
        <f t="shared" si="108"/>
        <v>13448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>
        <f t="shared" si="149"/>
        <v>13711</v>
      </c>
      <c r="ET19" s="7">
        <f t="shared" si="150"/>
        <v>13476</v>
      </c>
      <c r="EU19" s="7">
        <f t="shared" si="151"/>
        <v>13254</v>
      </c>
      <c r="EV19" s="7">
        <f t="shared" si="152"/>
        <v>13078</v>
      </c>
      <c r="EW19" s="7">
        <f t="shared" si="153"/>
        <v>12820</v>
      </c>
      <c r="EX19" s="7">
        <f t="shared" si="154"/>
        <v>12524</v>
      </c>
      <c r="EY19" s="7">
        <f t="shared" si="155"/>
        <v>12155</v>
      </c>
      <c r="EZ19" s="7">
        <f t="shared" si="156"/>
        <v>11736</v>
      </c>
      <c r="FA19" s="7">
        <f t="shared" si="157"/>
        <v>11315</v>
      </c>
      <c r="FB19" s="7">
        <f t="shared" si="158"/>
        <v>10929</v>
      </c>
      <c r="FC19" s="7">
        <f t="shared" si="159"/>
        <v>10448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5500000000000000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>
        <f t="shared" si="149"/>
        <v>1969</v>
      </c>
      <c r="ET20" s="7">
        <f t="shared" si="150"/>
        <v>1863</v>
      </c>
      <c r="EU20" s="7">
        <f t="shared" si="151"/>
        <v>1831</v>
      </c>
      <c r="EV20" s="7">
        <f t="shared" si="152"/>
        <v>1861</v>
      </c>
      <c r="EW20" s="7">
        <f t="shared" si="153"/>
        <v>1865</v>
      </c>
      <c r="EX20" s="7">
        <f t="shared" si="154"/>
        <v>1783</v>
      </c>
      <c r="EY20" s="7">
        <f t="shared" si="155"/>
        <v>1643</v>
      </c>
      <c r="EZ20" s="7">
        <f t="shared" si="156"/>
        <v>1738</v>
      </c>
      <c r="FA20" s="7">
        <f t="shared" si="157"/>
        <v>1672</v>
      </c>
      <c r="FB20" s="7">
        <f t="shared" si="158"/>
        <v>1659</v>
      </c>
      <c r="FC20" s="7">
        <f t="shared" si="159"/>
        <v>1669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5500000000000000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>
        <f t="shared" si="149"/>
        <v>4</v>
      </c>
      <c r="ET21" s="7">
        <f t="shared" si="150"/>
        <v>4</v>
      </c>
      <c r="EU21" s="7">
        <f t="shared" si="151"/>
        <v>4</v>
      </c>
      <c r="EV21" s="7">
        <f t="shared" si="152"/>
        <v>4</v>
      </c>
      <c r="EW21" s="7">
        <f t="shared" si="153"/>
        <v>4</v>
      </c>
      <c r="EX21" s="7">
        <f t="shared" si="154"/>
        <v>4</v>
      </c>
      <c r="EY21" s="7">
        <f t="shared" si="155"/>
        <v>4</v>
      </c>
      <c r="EZ21" s="7">
        <f t="shared" si="156"/>
        <v>4</v>
      </c>
      <c r="FA21" s="7">
        <f t="shared" si="157"/>
        <v>4</v>
      </c>
      <c r="FB21" s="7">
        <f t="shared" si="158"/>
        <v>4</v>
      </c>
      <c r="FC21" s="7">
        <f t="shared" si="159"/>
        <v>4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5500000000000000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>
        <f t="shared" si="149"/>
        <v>308</v>
      </c>
      <c r="ET22" s="7">
        <f t="shared" si="150"/>
        <v>340</v>
      </c>
      <c r="EU22" s="7">
        <f t="shared" si="151"/>
        <v>354</v>
      </c>
      <c r="EV22" s="7">
        <f t="shared" si="152"/>
        <v>406</v>
      </c>
      <c r="EW22" s="7">
        <f t="shared" si="153"/>
        <v>406</v>
      </c>
      <c r="EX22" s="7">
        <f t="shared" si="154"/>
        <v>504</v>
      </c>
      <c r="EY22" s="7">
        <f t="shared" si="155"/>
        <v>546</v>
      </c>
      <c r="EZ22" s="7">
        <f t="shared" si="156"/>
        <v>589</v>
      </c>
      <c r="FA22" s="7">
        <f t="shared" si="157"/>
        <v>641</v>
      </c>
      <c r="FB22" s="7">
        <f t="shared" si="158"/>
        <v>729</v>
      </c>
      <c r="FC22" s="7">
        <f t="shared" si="159"/>
        <v>748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5500000000000000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>
        <f t="shared" si="149"/>
        <v>34</v>
      </c>
      <c r="ET23" s="7">
        <f t="shared" si="150"/>
        <v>24</v>
      </c>
      <c r="EU23" s="7">
        <f t="shared" si="151"/>
        <v>24</v>
      </c>
      <c r="EV23" s="7">
        <f t="shared" si="152"/>
        <v>21</v>
      </c>
      <c r="EW23" s="7">
        <f t="shared" si="153"/>
        <v>21</v>
      </c>
      <c r="EX23" s="7">
        <f t="shared" si="154"/>
        <v>21</v>
      </c>
      <c r="EY23" s="7">
        <f t="shared" si="155"/>
        <v>20</v>
      </c>
      <c r="EZ23" s="7">
        <f t="shared" si="156"/>
        <v>22</v>
      </c>
      <c r="FA23" s="7">
        <f t="shared" si="157"/>
        <v>11</v>
      </c>
      <c r="FB23" s="7">
        <f t="shared" si="158"/>
        <v>11</v>
      </c>
      <c r="FC23" s="7">
        <f t="shared" si="159"/>
        <v>11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5500000000000000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>
        <f t="shared" si="149"/>
        <v>10291</v>
      </c>
      <c r="ET24" s="7">
        <f t="shared" si="150"/>
        <v>10703</v>
      </c>
      <c r="EU24" s="7">
        <f t="shared" si="151"/>
        <v>10968</v>
      </c>
      <c r="EV24" s="7">
        <f t="shared" si="152"/>
        <v>11485</v>
      </c>
      <c r="EW24" s="7">
        <f t="shared" si="153"/>
        <v>11874</v>
      </c>
      <c r="EX24" s="7">
        <f t="shared" si="154"/>
        <v>12143</v>
      </c>
      <c r="EY24" s="7">
        <f t="shared" si="155"/>
        <v>12765</v>
      </c>
      <c r="EZ24" s="7">
        <f t="shared" si="156"/>
        <v>13031</v>
      </c>
      <c r="FA24" s="7">
        <f t="shared" si="157"/>
        <v>13844</v>
      </c>
      <c r="FB24" s="7">
        <f t="shared" si="158"/>
        <v>14554</v>
      </c>
      <c r="FC24" s="7">
        <f t="shared" si="159"/>
        <v>14779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5500000000000000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>
        <f t="shared" si="149"/>
        <v>591</v>
      </c>
      <c r="ET25" s="7">
        <f t="shared" si="150"/>
        <v>631</v>
      </c>
      <c r="EU25" s="7">
        <f t="shared" si="151"/>
        <v>650</v>
      </c>
      <c r="EV25" s="7">
        <f t="shared" si="152"/>
        <v>738</v>
      </c>
      <c r="EW25" s="7">
        <f t="shared" si="153"/>
        <v>722</v>
      </c>
      <c r="EX25" s="7">
        <f t="shared" si="154"/>
        <v>679</v>
      </c>
      <c r="EY25" s="7">
        <f t="shared" si="155"/>
        <v>919</v>
      </c>
      <c r="EZ25" s="7">
        <f t="shared" si="156"/>
        <v>982</v>
      </c>
      <c r="FA25" s="7">
        <f t="shared" si="157"/>
        <v>1070</v>
      </c>
      <c r="FB25" s="7">
        <f t="shared" si="158"/>
        <v>1092</v>
      </c>
      <c r="FC25" s="7">
        <f t="shared" si="159"/>
        <v>1207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5500000000000000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>
        <f t="shared" si="149"/>
        <v>25</v>
      </c>
      <c r="ET26" s="7">
        <f t="shared" si="150"/>
        <v>44</v>
      </c>
      <c r="EU26" s="7">
        <f t="shared" si="151"/>
        <v>41</v>
      </c>
      <c r="EV26" s="7">
        <f t="shared" si="152"/>
        <v>49</v>
      </c>
      <c r="EW26" s="7">
        <f t="shared" si="153"/>
        <v>49</v>
      </c>
      <c r="EX26" s="7">
        <f t="shared" si="154"/>
        <v>49</v>
      </c>
      <c r="EY26" s="7">
        <f t="shared" si="155"/>
        <v>49</v>
      </c>
      <c r="EZ26" s="7">
        <f t="shared" si="156"/>
        <v>49</v>
      </c>
      <c r="FA26" s="7">
        <f t="shared" si="157"/>
        <v>52</v>
      </c>
      <c r="FB26" s="7">
        <f t="shared" si="158"/>
        <v>50</v>
      </c>
      <c r="FC26" s="7">
        <f t="shared" si="159"/>
        <v>50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5500000000000000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>
        <f t="shared" si="149"/>
        <v>424749</v>
      </c>
      <c r="ET27" s="7">
        <f t="shared" si="150"/>
        <v>440528</v>
      </c>
      <c r="EU27" s="7">
        <f t="shared" si="151"/>
        <v>451695</v>
      </c>
      <c r="EV27" s="7">
        <f t="shared" si="152"/>
        <v>477530</v>
      </c>
      <c r="EW27" s="7">
        <f t="shared" si="153"/>
        <v>483563</v>
      </c>
      <c r="EX27" s="7">
        <f t="shared" si="154"/>
        <v>468400</v>
      </c>
      <c r="EY27" s="7">
        <f t="shared" si="155"/>
        <v>460699</v>
      </c>
      <c r="EZ27" s="7">
        <f t="shared" si="156"/>
        <v>473060</v>
      </c>
      <c r="FA27" s="7">
        <f t="shared" si="157"/>
        <v>496873</v>
      </c>
      <c r="FB27" s="7">
        <f t="shared" si="158"/>
        <v>520702</v>
      </c>
      <c r="FC27" s="7">
        <f t="shared" si="159"/>
        <v>535471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5500000000000000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>
        <f t="shared" si="149"/>
        <v>0</v>
      </c>
      <c r="ET28" s="7">
        <f t="shared" si="150"/>
        <v>0</v>
      </c>
      <c r="EU28" s="7">
        <f t="shared" si="151"/>
        <v>0</v>
      </c>
      <c r="EV28" s="7">
        <f t="shared" si="152"/>
        <v>0</v>
      </c>
      <c r="EW28" s="7">
        <f t="shared" si="153"/>
        <v>0</v>
      </c>
      <c r="EX28" s="7">
        <f t="shared" si="154"/>
        <v>0</v>
      </c>
      <c r="EY28" s="7">
        <f t="shared" si="155"/>
        <v>0</v>
      </c>
      <c r="EZ28" s="7">
        <f t="shared" si="156"/>
        <v>0</v>
      </c>
      <c r="FA28" s="7">
        <f t="shared" si="157"/>
        <v>0</v>
      </c>
      <c r="FB28" s="7">
        <f t="shared" si="158"/>
        <v>0</v>
      </c>
      <c r="FC28" s="7">
        <f t="shared" si="159"/>
        <v>0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5500000000000000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>
        <f t="shared" si="149"/>
        <v>954</v>
      </c>
      <c r="ET29" s="7">
        <f t="shared" si="150"/>
        <v>1029</v>
      </c>
      <c r="EU29" s="7">
        <f t="shared" si="151"/>
        <v>1155</v>
      </c>
      <c r="EV29" s="7">
        <f t="shared" si="152"/>
        <v>1217</v>
      </c>
      <c r="EW29" s="7">
        <f t="shared" si="153"/>
        <v>1312</v>
      </c>
      <c r="EX29" s="7">
        <f t="shared" si="154"/>
        <v>1320</v>
      </c>
      <c r="EY29" s="7">
        <f t="shared" si="155"/>
        <v>1357</v>
      </c>
      <c r="EZ29" s="7">
        <f t="shared" si="156"/>
        <v>1403</v>
      </c>
      <c r="FA29" s="7">
        <f t="shared" si="157"/>
        <v>1515</v>
      </c>
      <c r="FB29" s="7">
        <f t="shared" si="158"/>
        <v>1598</v>
      </c>
      <c r="FC29" s="7">
        <f t="shared" si="159"/>
        <v>1624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5500000000000000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>
        <f t="shared" si="149"/>
        <v>48</v>
      </c>
      <c r="ET30" s="7">
        <f t="shared" si="150"/>
        <v>52</v>
      </c>
      <c r="EU30" s="7">
        <f t="shared" si="151"/>
        <v>52</v>
      </c>
      <c r="EV30" s="7">
        <f t="shared" si="152"/>
        <v>19</v>
      </c>
      <c r="EW30" s="7">
        <f t="shared" si="153"/>
        <v>17</v>
      </c>
      <c r="EX30" s="7">
        <f t="shared" si="154"/>
        <v>18</v>
      </c>
      <c r="EY30" s="7">
        <f t="shared" si="155"/>
        <v>15</v>
      </c>
      <c r="EZ30" s="7">
        <f t="shared" si="156"/>
        <v>19</v>
      </c>
      <c r="FA30" s="7">
        <f t="shared" si="157"/>
        <v>30</v>
      </c>
      <c r="FB30" s="7">
        <f t="shared" si="158"/>
        <v>44</v>
      </c>
      <c r="FC30" s="7">
        <f t="shared" si="159"/>
        <v>50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5500000000000000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>
        <f t="shared" si="149"/>
        <v>38</v>
      </c>
      <c r="ET31" s="7">
        <f t="shared" si="150"/>
        <v>38</v>
      </c>
      <c r="EU31" s="7">
        <f t="shared" si="151"/>
        <v>58</v>
      </c>
      <c r="EV31" s="7">
        <f t="shared" si="152"/>
        <v>54</v>
      </c>
      <c r="EW31" s="7">
        <f t="shared" si="153"/>
        <v>54</v>
      </c>
      <c r="EX31" s="7">
        <f t="shared" si="154"/>
        <v>54</v>
      </c>
      <c r="EY31" s="7">
        <f t="shared" si="155"/>
        <v>55</v>
      </c>
      <c r="EZ31" s="7">
        <f t="shared" si="156"/>
        <v>52</v>
      </c>
      <c r="FA31" s="7">
        <f t="shared" si="157"/>
        <v>51</v>
      </c>
      <c r="FB31" s="7">
        <f t="shared" si="158"/>
        <v>49</v>
      </c>
      <c r="FC31" s="7">
        <f t="shared" si="159"/>
        <v>47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5500000000000000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>
        <f t="shared" si="149"/>
        <v>41</v>
      </c>
      <c r="ET32" s="7">
        <f t="shared" si="150"/>
        <v>41</v>
      </c>
      <c r="EU32" s="7">
        <f t="shared" si="151"/>
        <v>41</v>
      </c>
      <c r="EV32" s="7">
        <f t="shared" si="152"/>
        <v>41</v>
      </c>
      <c r="EW32" s="7">
        <f t="shared" si="153"/>
        <v>41</v>
      </c>
      <c r="EX32" s="7">
        <f t="shared" si="154"/>
        <v>81</v>
      </c>
      <c r="EY32" s="7">
        <f t="shared" si="155"/>
        <v>81</v>
      </c>
      <c r="EZ32" s="7">
        <f t="shared" si="156"/>
        <v>61</v>
      </c>
      <c r="FA32" s="7">
        <f t="shared" si="157"/>
        <v>61</v>
      </c>
      <c r="FB32" s="7">
        <f t="shared" si="158"/>
        <v>61</v>
      </c>
      <c r="FC32" s="7">
        <f t="shared" si="159"/>
        <v>61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5500000000000000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>
        <f t="shared" si="149"/>
        <v>360</v>
      </c>
      <c r="ET33" s="7">
        <f t="shared" si="150"/>
        <v>357</v>
      </c>
      <c r="EU33" s="7">
        <f t="shared" si="151"/>
        <v>365</v>
      </c>
      <c r="EV33" s="7">
        <f t="shared" si="152"/>
        <v>382</v>
      </c>
      <c r="EW33" s="7">
        <f t="shared" si="153"/>
        <v>386</v>
      </c>
      <c r="EX33" s="7">
        <f t="shared" si="154"/>
        <v>388</v>
      </c>
      <c r="EY33" s="7">
        <f t="shared" si="155"/>
        <v>408</v>
      </c>
      <c r="EZ33" s="7">
        <f t="shared" si="156"/>
        <v>440</v>
      </c>
      <c r="FA33" s="7">
        <f t="shared" si="157"/>
        <v>445</v>
      </c>
      <c r="FB33" s="7">
        <f t="shared" si="158"/>
        <v>436</v>
      </c>
      <c r="FC33" s="7">
        <f t="shared" si="159"/>
        <v>442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5500000000000000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>
        <f t="shared" si="149"/>
        <v>3</v>
      </c>
      <c r="ET34" s="7">
        <f t="shared" si="150"/>
        <v>3</v>
      </c>
      <c r="EU34" s="7">
        <f t="shared" si="151"/>
        <v>4</v>
      </c>
      <c r="EV34" s="7">
        <f t="shared" si="152"/>
        <v>4</v>
      </c>
      <c r="EW34" s="7">
        <f t="shared" si="153"/>
        <v>4</v>
      </c>
      <c r="EX34" s="7">
        <f t="shared" si="154"/>
        <v>4</v>
      </c>
      <c r="EY34" s="7">
        <f t="shared" si="155"/>
        <v>5</v>
      </c>
      <c r="EZ34" s="7">
        <f t="shared" si="156"/>
        <v>5</v>
      </c>
      <c r="FA34" s="7">
        <f t="shared" si="157"/>
        <v>4</v>
      </c>
      <c r="FB34" s="7">
        <f t="shared" si="158"/>
        <v>4</v>
      </c>
      <c r="FC34" s="7">
        <f t="shared" si="159"/>
        <v>13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5500000000000000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>
        <f t="shared" si="149"/>
        <v>3960</v>
      </c>
      <c r="ET35" s="7">
        <f t="shared" si="150"/>
        <v>3960</v>
      </c>
      <c r="EU35" s="7">
        <f t="shared" si="151"/>
        <v>3467</v>
      </c>
      <c r="EV35" s="7">
        <f t="shared" si="152"/>
        <v>4053</v>
      </c>
      <c r="EW35" s="7">
        <f t="shared" si="153"/>
        <v>5025</v>
      </c>
      <c r="EX35" s="7">
        <f t="shared" si="154"/>
        <v>5103</v>
      </c>
      <c r="EY35" s="7">
        <f t="shared" si="155"/>
        <v>4649</v>
      </c>
      <c r="EZ35" s="7">
        <f t="shared" si="156"/>
        <v>4671</v>
      </c>
      <c r="FA35" s="7">
        <f t="shared" si="157"/>
        <v>4684</v>
      </c>
      <c r="FB35" s="7">
        <f t="shared" si="158"/>
        <v>4532</v>
      </c>
      <c r="FC35" s="7">
        <f t="shared" si="159"/>
        <v>4280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5500000000000000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>
        <f t="shared" si="149"/>
        <v>9406</v>
      </c>
      <c r="ET36" s="7">
        <f t="shared" si="150"/>
        <v>9012</v>
      </c>
      <c r="EU36" s="7">
        <f t="shared" si="151"/>
        <v>8589</v>
      </c>
      <c r="EV36" s="7">
        <f t="shared" si="152"/>
        <v>8354</v>
      </c>
      <c r="EW36" s="7">
        <f t="shared" si="153"/>
        <v>8121</v>
      </c>
      <c r="EX36" s="7">
        <f t="shared" si="154"/>
        <v>7809</v>
      </c>
      <c r="EY36" s="7">
        <f t="shared" si="155"/>
        <v>7471</v>
      </c>
      <c r="EZ36" s="7">
        <f t="shared" si="156"/>
        <v>7292</v>
      </c>
      <c r="FA36" s="7">
        <f t="shared" si="157"/>
        <v>6909</v>
      </c>
      <c r="FB36" s="7">
        <f t="shared" si="158"/>
        <v>6684</v>
      </c>
      <c r="FC36" s="7">
        <f t="shared" si="159"/>
        <v>6388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5500000000000000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>
        <f t="shared" si="149"/>
        <v>1448</v>
      </c>
      <c r="ET37" s="7">
        <f t="shared" si="150"/>
        <v>1553</v>
      </c>
      <c r="EU37" s="7">
        <f t="shared" si="151"/>
        <v>1536</v>
      </c>
      <c r="EV37" s="7">
        <f t="shared" si="152"/>
        <v>1536</v>
      </c>
      <c r="EW37" s="7">
        <f t="shared" si="153"/>
        <v>1513</v>
      </c>
      <c r="EX37" s="7">
        <f t="shared" si="154"/>
        <v>1520</v>
      </c>
      <c r="EY37" s="7">
        <f t="shared" si="155"/>
        <v>1512</v>
      </c>
      <c r="EZ37" s="7">
        <f t="shared" si="156"/>
        <v>1481</v>
      </c>
      <c r="FA37" s="7">
        <f t="shared" si="157"/>
        <v>1465</v>
      </c>
      <c r="FB37" s="7">
        <f t="shared" si="158"/>
        <v>1394</v>
      </c>
      <c r="FC37" s="7">
        <f t="shared" si="159"/>
        <v>1490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5500000000000000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>
        <f t="shared" si="149"/>
        <v>94</v>
      </c>
      <c r="ET38" s="7">
        <f t="shared" si="150"/>
        <v>76</v>
      </c>
      <c r="EU38" s="7">
        <f t="shared" si="151"/>
        <v>64</v>
      </c>
      <c r="EV38" s="7">
        <f t="shared" si="152"/>
        <v>55</v>
      </c>
      <c r="EW38" s="7">
        <f t="shared" si="153"/>
        <v>38</v>
      </c>
      <c r="EX38" s="7">
        <f t="shared" si="154"/>
        <v>30</v>
      </c>
      <c r="EY38" s="7">
        <f t="shared" si="155"/>
        <v>22</v>
      </c>
      <c r="EZ38" s="7">
        <f t="shared" si="156"/>
        <v>24</v>
      </c>
      <c r="FA38" s="7">
        <f t="shared" si="157"/>
        <v>23</v>
      </c>
      <c r="FB38" s="7">
        <f t="shared" si="158"/>
        <v>24</v>
      </c>
      <c r="FC38" s="7">
        <f t="shared" si="159"/>
        <v>21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5500000000000000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>
        <f t="shared" si="149"/>
        <v>89591</v>
      </c>
      <c r="ET39" s="7">
        <f t="shared" si="150"/>
        <v>120940</v>
      </c>
      <c r="EU39" s="7">
        <f t="shared" si="151"/>
        <v>119945</v>
      </c>
      <c r="EV39" s="7">
        <f t="shared" si="152"/>
        <v>122707</v>
      </c>
      <c r="EW39" s="7">
        <f t="shared" si="153"/>
        <v>123120</v>
      </c>
      <c r="EX39" s="7">
        <f t="shared" si="154"/>
        <v>124063</v>
      </c>
      <c r="EY39" s="7">
        <f t="shared" si="155"/>
        <v>124464</v>
      </c>
      <c r="EZ39" s="7">
        <f t="shared" si="156"/>
        <v>123022</v>
      </c>
      <c r="FA39" s="7">
        <f t="shared" si="157"/>
        <v>120266</v>
      </c>
      <c r="FB39" s="7">
        <f t="shared" si="158"/>
        <v>120218</v>
      </c>
      <c r="FC39" s="7">
        <f t="shared" si="159"/>
        <v>120601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5500000000000000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>
        <f t="shared" si="149"/>
        <v>264</v>
      </c>
      <c r="ET40" s="7">
        <f t="shared" si="150"/>
        <v>276</v>
      </c>
      <c r="EU40" s="7">
        <f t="shared" si="151"/>
        <v>303</v>
      </c>
      <c r="EV40" s="7">
        <f t="shared" si="152"/>
        <v>302</v>
      </c>
      <c r="EW40" s="7">
        <f t="shared" si="153"/>
        <v>358</v>
      </c>
      <c r="EX40" s="7">
        <f t="shared" si="154"/>
        <v>369</v>
      </c>
      <c r="EY40" s="7">
        <f t="shared" si="155"/>
        <v>388</v>
      </c>
      <c r="EZ40" s="7">
        <f t="shared" si="156"/>
        <v>395</v>
      </c>
      <c r="FA40" s="7">
        <f t="shared" si="157"/>
        <v>409</v>
      </c>
      <c r="FB40" s="7">
        <f t="shared" si="158"/>
        <v>420</v>
      </c>
      <c r="FC40" s="7">
        <f t="shared" si="159"/>
        <v>438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5500000000000000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>
        <f t="shared" si="149"/>
        <v>26477</v>
      </c>
      <c r="ET41" s="7">
        <f t="shared" si="150"/>
        <v>27864</v>
      </c>
      <c r="EU41" s="7">
        <f t="shared" si="151"/>
        <v>27818</v>
      </c>
      <c r="EV41" s="7">
        <f t="shared" si="152"/>
        <v>29794</v>
      </c>
      <c r="EW41" s="7">
        <f t="shared" si="153"/>
        <v>31519</v>
      </c>
      <c r="EX41" s="7">
        <f t="shared" si="154"/>
        <v>35370</v>
      </c>
      <c r="EY41" s="7">
        <f t="shared" si="155"/>
        <v>34608</v>
      </c>
      <c r="EZ41" s="7">
        <f t="shared" si="156"/>
        <v>37001</v>
      </c>
      <c r="FA41" s="7">
        <f t="shared" si="157"/>
        <v>35611</v>
      </c>
      <c r="FB41" s="7">
        <f t="shared" si="158"/>
        <v>36466</v>
      </c>
      <c r="FC41" s="7">
        <f t="shared" si="159"/>
        <v>39964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5500000000000000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>
        <f t="shared" si="149"/>
        <v>312</v>
      </c>
      <c r="ET42" s="7">
        <f t="shared" si="150"/>
        <v>272</v>
      </c>
      <c r="EU42" s="7">
        <f t="shared" si="151"/>
        <v>272</v>
      </c>
      <c r="EV42" s="7">
        <f t="shared" si="152"/>
        <v>272</v>
      </c>
      <c r="EW42" s="7">
        <f t="shared" si="153"/>
        <v>272</v>
      </c>
      <c r="EX42" s="7">
        <f t="shared" si="154"/>
        <v>272</v>
      </c>
      <c r="EY42" s="7">
        <f t="shared" si="155"/>
        <v>452</v>
      </c>
      <c r="EZ42" s="7">
        <f t="shared" si="156"/>
        <v>404</v>
      </c>
      <c r="FA42" s="7">
        <f t="shared" si="157"/>
        <v>404</v>
      </c>
      <c r="FB42" s="7">
        <f t="shared" si="158"/>
        <v>404</v>
      </c>
      <c r="FC42" s="7">
        <f t="shared" si="159"/>
        <v>359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5500000000000000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>
        <f t="shared" si="149"/>
        <v>2008</v>
      </c>
      <c r="ET43" s="7">
        <f t="shared" si="150"/>
        <v>2030</v>
      </c>
      <c r="EU43" s="7">
        <f t="shared" si="151"/>
        <v>2088</v>
      </c>
      <c r="EV43" s="7">
        <f t="shared" si="152"/>
        <v>2151</v>
      </c>
      <c r="EW43" s="7">
        <f t="shared" si="153"/>
        <v>2177</v>
      </c>
      <c r="EX43" s="7">
        <f t="shared" si="154"/>
        <v>2182</v>
      </c>
      <c r="EY43" s="7">
        <f t="shared" si="155"/>
        <v>2160</v>
      </c>
      <c r="EZ43" s="7">
        <f t="shared" si="156"/>
        <v>2149</v>
      </c>
      <c r="FA43" s="7">
        <f t="shared" si="157"/>
        <v>2197</v>
      </c>
      <c r="FB43" s="7">
        <f t="shared" si="158"/>
        <v>2305</v>
      </c>
      <c r="FC43" s="7">
        <f t="shared" si="159"/>
        <v>2293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5500000000000000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>
        <f t="shared" si="149"/>
        <v>749</v>
      </c>
      <c r="ET44" s="7">
        <f t="shared" si="150"/>
        <v>815</v>
      </c>
      <c r="EU44" s="7">
        <f t="shared" si="151"/>
        <v>855</v>
      </c>
      <c r="EV44" s="7">
        <f t="shared" si="152"/>
        <v>953</v>
      </c>
      <c r="EW44" s="7">
        <f t="shared" si="153"/>
        <v>970</v>
      </c>
      <c r="EX44" s="7">
        <f t="shared" si="154"/>
        <v>1019</v>
      </c>
      <c r="EY44" s="7">
        <f t="shared" si="155"/>
        <v>1049</v>
      </c>
      <c r="EZ44" s="7">
        <f t="shared" si="156"/>
        <v>1105</v>
      </c>
      <c r="FA44" s="7">
        <f t="shared" si="157"/>
        <v>1197</v>
      </c>
      <c r="FB44" s="7">
        <f t="shared" si="158"/>
        <v>1342</v>
      </c>
      <c r="FC44" s="7">
        <f t="shared" si="159"/>
        <v>1461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5500000000000000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>
        <f t="shared" si="149"/>
        <v>2880</v>
      </c>
      <c r="ET45" s="7">
        <f t="shared" si="150"/>
        <v>3230</v>
      </c>
      <c r="EU45" s="7">
        <f t="shared" si="151"/>
        <v>3493</v>
      </c>
      <c r="EV45" s="7">
        <f t="shared" si="152"/>
        <v>3850</v>
      </c>
      <c r="EW45" s="7">
        <f t="shared" si="153"/>
        <v>4166</v>
      </c>
      <c r="EX45" s="7">
        <f t="shared" si="154"/>
        <v>4230</v>
      </c>
      <c r="EY45" s="7">
        <f t="shared" si="155"/>
        <v>4246</v>
      </c>
      <c r="EZ45" s="7">
        <f t="shared" si="156"/>
        <v>4347</v>
      </c>
      <c r="FA45" s="7">
        <f t="shared" si="157"/>
        <v>4425</v>
      </c>
      <c r="FB45" s="7">
        <f t="shared" si="158"/>
        <v>4453</v>
      </c>
      <c r="FC45" s="7">
        <f t="shared" si="159"/>
        <v>4744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5500000000000000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>
        <f t="shared" si="149"/>
        <v>9</v>
      </c>
      <c r="ET46" s="7">
        <f t="shared" si="150"/>
        <v>12</v>
      </c>
      <c r="EU46" s="7">
        <f t="shared" si="151"/>
        <v>23</v>
      </c>
      <c r="EV46" s="7">
        <f t="shared" si="152"/>
        <v>34</v>
      </c>
      <c r="EW46" s="7">
        <f t="shared" si="153"/>
        <v>53</v>
      </c>
      <c r="EX46" s="7">
        <f t="shared" si="154"/>
        <v>70</v>
      </c>
      <c r="EY46" s="7">
        <f t="shared" si="155"/>
        <v>89</v>
      </c>
      <c r="EZ46" s="7">
        <f t="shared" si="156"/>
        <v>119</v>
      </c>
      <c r="FA46" s="7">
        <f t="shared" si="157"/>
        <v>141</v>
      </c>
      <c r="FB46" s="7">
        <f t="shared" si="158"/>
        <v>236</v>
      </c>
      <c r="FC46" s="7">
        <f t="shared" si="159"/>
        <v>292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5500000000000000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>
        <f t="shared" si="149"/>
        <v>248</v>
      </c>
      <c r="ET47" s="7">
        <f t="shared" si="150"/>
        <v>235</v>
      </c>
      <c r="EU47" s="7">
        <f t="shared" si="151"/>
        <v>212</v>
      </c>
      <c r="EV47" s="7">
        <f t="shared" si="152"/>
        <v>213</v>
      </c>
      <c r="EW47" s="7">
        <f t="shared" si="153"/>
        <v>202</v>
      </c>
      <c r="EX47" s="7">
        <f t="shared" si="154"/>
        <v>193</v>
      </c>
      <c r="EY47" s="7">
        <f t="shared" si="155"/>
        <v>182</v>
      </c>
      <c r="EZ47" s="7">
        <f t="shared" si="156"/>
        <v>145</v>
      </c>
      <c r="FA47" s="7">
        <f t="shared" si="157"/>
        <v>128</v>
      </c>
      <c r="FB47" s="7">
        <f t="shared" si="158"/>
        <v>121</v>
      </c>
      <c r="FC47" s="7">
        <f t="shared" si="159"/>
        <v>120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5500000000000000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>
        <f t="shared" si="149"/>
        <v>41</v>
      </c>
      <c r="ET48" s="7">
        <f t="shared" si="150"/>
        <v>41</v>
      </c>
      <c r="EU48" s="7">
        <f t="shared" si="151"/>
        <v>36</v>
      </c>
      <c r="EV48" s="7">
        <f t="shared" si="152"/>
        <v>33</v>
      </c>
      <c r="EW48" s="7">
        <f t="shared" si="153"/>
        <v>27</v>
      </c>
      <c r="EX48" s="7">
        <f t="shared" si="154"/>
        <v>28</v>
      </c>
      <c r="EY48" s="7">
        <f t="shared" si="155"/>
        <v>28</v>
      </c>
      <c r="EZ48" s="7">
        <f t="shared" si="156"/>
        <v>30</v>
      </c>
      <c r="FA48" s="7">
        <f t="shared" si="157"/>
        <v>27</v>
      </c>
      <c r="FB48" s="7">
        <f t="shared" si="158"/>
        <v>22</v>
      </c>
      <c r="FC48" s="7">
        <f t="shared" si="159"/>
        <v>20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5500000000000000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>
        <f t="shared" si="149"/>
        <v>881</v>
      </c>
      <c r="ET49" s="7">
        <f t="shared" si="150"/>
        <v>894</v>
      </c>
      <c r="EU49" s="7">
        <f t="shared" si="151"/>
        <v>978</v>
      </c>
      <c r="EV49" s="7">
        <f t="shared" si="152"/>
        <v>1042</v>
      </c>
      <c r="EW49" s="7">
        <f t="shared" si="153"/>
        <v>1010</v>
      </c>
      <c r="EX49" s="7">
        <f t="shared" si="154"/>
        <v>1004</v>
      </c>
      <c r="EY49" s="7">
        <f t="shared" si="155"/>
        <v>994</v>
      </c>
      <c r="EZ49" s="7">
        <f t="shared" si="156"/>
        <v>1083</v>
      </c>
      <c r="FA49" s="7">
        <f t="shared" si="157"/>
        <v>1149</v>
      </c>
      <c r="FB49" s="7">
        <f t="shared" si="158"/>
        <v>1173</v>
      </c>
      <c r="FC49" s="7">
        <f t="shared" si="159"/>
        <v>1287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5500000000000000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>
        <f t="shared" si="149"/>
        <v>617</v>
      </c>
      <c r="ET50" s="7">
        <f t="shared" si="150"/>
        <v>625</v>
      </c>
      <c r="EU50" s="7">
        <f t="shared" si="151"/>
        <v>645</v>
      </c>
      <c r="EV50" s="7">
        <f t="shared" si="152"/>
        <v>657</v>
      </c>
      <c r="EW50" s="7">
        <f t="shared" si="153"/>
        <v>620</v>
      </c>
      <c r="EX50" s="7">
        <f t="shared" si="154"/>
        <v>580</v>
      </c>
      <c r="EY50" s="7">
        <f t="shared" si="155"/>
        <v>652</v>
      </c>
      <c r="EZ50" s="7">
        <f t="shared" si="156"/>
        <v>637</v>
      </c>
      <c r="FA50" s="7">
        <f t="shared" si="157"/>
        <v>667</v>
      </c>
      <c r="FB50" s="7">
        <f t="shared" si="158"/>
        <v>674</v>
      </c>
      <c r="FC50" s="7">
        <f t="shared" si="159"/>
        <v>674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5500000000000000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>
        <f t="shared" si="149"/>
        <v>0</v>
      </c>
      <c r="ET51" s="7">
        <f t="shared" si="150"/>
        <v>0</v>
      </c>
      <c r="EU51" s="7">
        <f t="shared" si="151"/>
        <v>0</v>
      </c>
      <c r="EV51" s="7">
        <f t="shared" si="152"/>
        <v>0</v>
      </c>
      <c r="EW51" s="7">
        <f t="shared" si="153"/>
        <v>0</v>
      </c>
      <c r="EX51" s="7">
        <f t="shared" si="154"/>
        <v>0</v>
      </c>
      <c r="EY51" s="7">
        <f t="shared" si="155"/>
        <v>0</v>
      </c>
      <c r="EZ51" s="7">
        <f t="shared" si="156"/>
        <v>0</v>
      </c>
      <c r="FA51" s="7">
        <f t="shared" si="157"/>
        <v>0</v>
      </c>
      <c r="FB51" s="7">
        <f t="shared" si="158"/>
        <v>0</v>
      </c>
      <c r="FC51" s="7">
        <f t="shared" si="159"/>
        <v>0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5500000000000000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>
        <f t="shared" si="149"/>
        <v>1345</v>
      </c>
      <c r="ET52" s="7">
        <f t="shared" si="150"/>
        <v>1191</v>
      </c>
      <c r="EU52" s="7">
        <f t="shared" si="151"/>
        <v>988</v>
      </c>
      <c r="EV52" s="7">
        <f t="shared" si="152"/>
        <v>786</v>
      </c>
      <c r="EW52" s="7">
        <f t="shared" si="153"/>
        <v>630</v>
      </c>
      <c r="EX52" s="7">
        <f t="shared" si="154"/>
        <v>528</v>
      </c>
      <c r="EY52" s="7">
        <f t="shared" si="155"/>
        <v>476</v>
      </c>
      <c r="EZ52" s="7">
        <f t="shared" si="156"/>
        <v>448</v>
      </c>
      <c r="FA52" s="7">
        <f t="shared" si="157"/>
        <v>423</v>
      </c>
      <c r="FB52" s="7">
        <f t="shared" si="158"/>
        <v>357</v>
      </c>
      <c r="FC52" s="7">
        <f t="shared" si="159"/>
        <v>312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5500000000000000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>
        <f t="shared" si="149"/>
        <v>2</v>
      </c>
      <c r="ET53" s="7">
        <f t="shared" si="150"/>
        <v>2</v>
      </c>
      <c r="EU53" s="7">
        <f t="shared" si="151"/>
        <v>2</v>
      </c>
      <c r="EV53" s="7">
        <f t="shared" si="152"/>
        <v>0</v>
      </c>
      <c r="EW53" s="7">
        <f t="shared" si="153"/>
        <v>0</v>
      </c>
      <c r="EX53" s="7">
        <f t="shared" si="154"/>
        <v>0</v>
      </c>
      <c r="EY53" s="7">
        <f t="shared" si="155"/>
        <v>0</v>
      </c>
      <c r="EZ53" s="7">
        <f t="shared" si="156"/>
        <v>0</v>
      </c>
      <c r="FA53" s="7">
        <f t="shared" si="157"/>
        <v>0</v>
      </c>
      <c r="FB53" s="7">
        <f t="shared" si="158"/>
        <v>0</v>
      </c>
      <c r="FC53" s="7">
        <f t="shared" si="159"/>
        <v>0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5500000000000000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>
        <f t="shared" si="149"/>
        <v>6778</v>
      </c>
      <c r="ET54" s="7">
        <f t="shared" si="150"/>
        <v>6820</v>
      </c>
      <c r="EU54" s="7">
        <f t="shared" si="151"/>
        <v>7073</v>
      </c>
      <c r="EV54" s="7">
        <f t="shared" si="152"/>
        <v>7316</v>
      </c>
      <c r="EW54" s="7">
        <f t="shared" si="153"/>
        <v>7738</v>
      </c>
      <c r="EX54" s="7">
        <f t="shared" si="154"/>
        <v>8358</v>
      </c>
      <c r="EY54" s="7">
        <f t="shared" si="155"/>
        <v>8662</v>
      </c>
      <c r="EZ54" s="7">
        <f t="shared" si="156"/>
        <v>8741</v>
      </c>
      <c r="FA54" s="7">
        <f t="shared" si="157"/>
        <v>9031</v>
      </c>
      <c r="FB54" s="7">
        <f t="shared" si="158"/>
        <v>9015</v>
      </c>
      <c r="FC54" s="7">
        <f t="shared" si="159"/>
        <v>9349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5500000000000000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>
        <f t="shared" si="149"/>
        <v>9372</v>
      </c>
      <c r="ET55" s="7">
        <f t="shared" si="150"/>
        <v>9392</v>
      </c>
      <c r="EU55" s="7">
        <f t="shared" si="151"/>
        <v>9999</v>
      </c>
      <c r="EV55" s="7">
        <f t="shared" si="152"/>
        <v>9317</v>
      </c>
      <c r="EW55" s="7">
        <f t="shared" si="153"/>
        <v>8765</v>
      </c>
      <c r="EX55" s="7">
        <f t="shared" si="154"/>
        <v>9674</v>
      </c>
      <c r="EY55" s="7">
        <f t="shared" si="155"/>
        <v>9065</v>
      </c>
      <c r="EZ55" s="7">
        <f t="shared" si="156"/>
        <v>8915</v>
      </c>
      <c r="FA55" s="7">
        <f t="shared" si="157"/>
        <v>8523</v>
      </c>
      <c r="FB55" s="7">
        <f t="shared" si="158"/>
        <v>9778</v>
      </c>
      <c r="FC55" s="7">
        <f t="shared" si="159"/>
        <v>9939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5500000000000000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>
        <f t="shared" si="149"/>
        <v>24407</v>
      </c>
      <c r="ET56" s="7">
        <f t="shared" si="150"/>
        <v>24234</v>
      </c>
      <c r="EU56" s="7">
        <f t="shared" si="151"/>
        <v>24053</v>
      </c>
      <c r="EV56" s="7">
        <f t="shared" si="152"/>
        <v>24675</v>
      </c>
      <c r="EW56" s="7">
        <f t="shared" si="153"/>
        <v>25143</v>
      </c>
      <c r="EX56" s="7">
        <f t="shared" si="154"/>
        <v>25466</v>
      </c>
      <c r="EY56" s="7">
        <f t="shared" si="155"/>
        <v>25694</v>
      </c>
      <c r="EZ56" s="7">
        <f t="shared" si="156"/>
        <v>25529</v>
      </c>
      <c r="FA56" s="7">
        <f t="shared" si="157"/>
        <v>25482</v>
      </c>
      <c r="FB56" s="7">
        <f t="shared" si="158"/>
        <v>25686</v>
      </c>
      <c r="FC56" s="7">
        <f t="shared" si="159"/>
        <v>25926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5500000000000000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>
        <f t="shared" si="149"/>
        <v>1546</v>
      </c>
      <c r="ET57" s="7">
        <f t="shared" si="150"/>
        <v>1549</v>
      </c>
      <c r="EU57" s="7">
        <f t="shared" si="151"/>
        <v>1618</v>
      </c>
      <c r="EV57" s="7">
        <f t="shared" si="152"/>
        <v>1676</v>
      </c>
      <c r="EW57" s="7">
        <f t="shared" si="153"/>
        <v>1770</v>
      </c>
      <c r="EX57" s="7">
        <f t="shared" si="154"/>
        <v>1845</v>
      </c>
      <c r="EY57" s="7">
        <f t="shared" si="155"/>
        <v>1959</v>
      </c>
      <c r="EZ57" s="7">
        <f t="shared" si="156"/>
        <v>2039</v>
      </c>
      <c r="FA57" s="7">
        <f t="shared" si="157"/>
        <v>2135</v>
      </c>
      <c r="FB57" s="7">
        <f t="shared" si="158"/>
        <v>2232</v>
      </c>
      <c r="FC57" s="7">
        <f t="shared" si="159"/>
        <v>2326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5500000000000000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>
        <f t="shared" si="149"/>
        <v>358</v>
      </c>
      <c r="ET58" s="7">
        <f t="shared" si="150"/>
        <v>358</v>
      </c>
      <c r="EU58" s="7">
        <f t="shared" si="151"/>
        <v>358</v>
      </c>
      <c r="EV58" s="7">
        <f t="shared" si="152"/>
        <v>358</v>
      </c>
      <c r="EW58" s="7">
        <f t="shared" si="153"/>
        <v>358</v>
      </c>
      <c r="EX58" s="7">
        <f t="shared" si="154"/>
        <v>358</v>
      </c>
      <c r="EY58" s="7">
        <f t="shared" si="155"/>
        <v>358</v>
      </c>
      <c r="EZ58" s="7">
        <f t="shared" si="156"/>
        <v>358</v>
      </c>
      <c r="FA58" s="7">
        <f t="shared" si="157"/>
        <v>358</v>
      </c>
      <c r="FB58" s="7">
        <f t="shared" si="158"/>
        <v>695</v>
      </c>
      <c r="FC58" s="7">
        <f t="shared" si="159"/>
        <v>695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5500000000000000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>
        <f t="shared" si="149"/>
        <v>82</v>
      </c>
      <c r="ET59" s="7">
        <f t="shared" si="150"/>
        <v>92</v>
      </c>
      <c r="EU59" s="7">
        <f t="shared" si="151"/>
        <v>103</v>
      </c>
      <c r="EV59" s="7">
        <f t="shared" si="152"/>
        <v>103</v>
      </c>
      <c r="EW59" s="7">
        <f t="shared" si="153"/>
        <v>104</v>
      </c>
      <c r="EX59" s="7">
        <f t="shared" si="154"/>
        <v>104</v>
      </c>
      <c r="EY59" s="7">
        <f t="shared" si="155"/>
        <v>104</v>
      </c>
      <c r="EZ59" s="7">
        <f t="shared" si="156"/>
        <v>104</v>
      </c>
      <c r="FA59" s="7">
        <f t="shared" si="157"/>
        <v>105</v>
      </c>
      <c r="FB59" s="7">
        <f t="shared" si="158"/>
        <v>105</v>
      </c>
      <c r="FC59" s="7">
        <f t="shared" si="159"/>
        <v>128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5500000000000000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>
        <f t="shared" si="149"/>
        <v>110</v>
      </c>
      <c r="ET60" s="7">
        <f t="shared" si="150"/>
        <v>108</v>
      </c>
      <c r="EU60" s="7">
        <f t="shared" si="151"/>
        <v>107</v>
      </c>
      <c r="EV60" s="7">
        <f t="shared" si="152"/>
        <v>109</v>
      </c>
      <c r="EW60" s="7">
        <f t="shared" si="153"/>
        <v>101</v>
      </c>
      <c r="EX60" s="7">
        <f t="shared" si="154"/>
        <v>91</v>
      </c>
      <c r="EY60" s="7">
        <f t="shared" si="155"/>
        <v>71</v>
      </c>
      <c r="EZ60" s="7">
        <f t="shared" si="156"/>
        <v>51</v>
      </c>
      <c r="FA60" s="7">
        <f t="shared" si="157"/>
        <v>44</v>
      </c>
      <c r="FB60" s="7">
        <f t="shared" si="158"/>
        <v>44</v>
      </c>
      <c r="FC60" s="7">
        <f t="shared" si="159"/>
        <v>39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5500000000000000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>
        <f t="shared" si="149"/>
        <v>237</v>
      </c>
      <c r="ET61" s="7">
        <f t="shared" si="150"/>
        <v>278</v>
      </c>
      <c r="EU61" s="7">
        <f t="shared" si="151"/>
        <v>293</v>
      </c>
      <c r="EV61" s="7">
        <f t="shared" si="152"/>
        <v>329</v>
      </c>
      <c r="EW61" s="7">
        <f t="shared" si="153"/>
        <v>332</v>
      </c>
      <c r="EX61" s="7">
        <f t="shared" si="154"/>
        <v>335</v>
      </c>
      <c r="EY61" s="7">
        <f t="shared" si="155"/>
        <v>338</v>
      </c>
      <c r="EZ61" s="7">
        <f t="shared" si="156"/>
        <v>352</v>
      </c>
      <c r="FA61" s="7">
        <f t="shared" si="157"/>
        <v>357</v>
      </c>
      <c r="FB61" s="7">
        <f t="shared" si="158"/>
        <v>366</v>
      </c>
      <c r="FC61" s="7">
        <f t="shared" si="159"/>
        <v>357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5500000000000000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>
        <f t="shared" si="149"/>
        <v>2567</v>
      </c>
      <c r="ET62" s="7">
        <f t="shared" si="150"/>
        <v>2587</v>
      </c>
      <c r="EU62" s="7">
        <f t="shared" si="151"/>
        <v>2697</v>
      </c>
      <c r="EV62" s="7">
        <f t="shared" si="152"/>
        <v>2726</v>
      </c>
      <c r="EW62" s="7">
        <f t="shared" si="153"/>
        <v>2983</v>
      </c>
      <c r="EX62" s="7">
        <f t="shared" si="154"/>
        <v>2896</v>
      </c>
      <c r="EY62" s="7">
        <f t="shared" si="155"/>
        <v>2858</v>
      </c>
      <c r="EZ62" s="7">
        <f t="shared" si="156"/>
        <v>2914</v>
      </c>
      <c r="FA62" s="7">
        <f t="shared" si="157"/>
        <v>3014</v>
      </c>
      <c r="FB62" s="7">
        <f t="shared" si="158"/>
        <v>3019</v>
      </c>
      <c r="FC62" s="7">
        <f t="shared" si="159"/>
        <v>3089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5500000000000000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>
        <f t="shared" si="149"/>
        <v>0</v>
      </c>
      <c r="ET63" s="7">
        <f t="shared" si="150"/>
        <v>0</v>
      </c>
      <c r="EU63" s="7">
        <f t="shared" si="151"/>
        <v>0</v>
      </c>
      <c r="EV63" s="7">
        <f t="shared" si="152"/>
        <v>0</v>
      </c>
      <c r="EW63" s="7">
        <f t="shared" si="153"/>
        <v>0</v>
      </c>
      <c r="EX63" s="7">
        <f t="shared" si="154"/>
        <v>0</v>
      </c>
      <c r="EY63" s="7">
        <f t="shared" si="155"/>
        <v>0</v>
      </c>
      <c r="EZ63" s="7">
        <f t="shared" si="156"/>
        <v>0</v>
      </c>
      <c r="FA63" s="7">
        <f t="shared" si="157"/>
        <v>0</v>
      </c>
      <c r="FB63" s="7">
        <f t="shared" si="158"/>
        <v>0</v>
      </c>
      <c r="FC63" s="7">
        <f t="shared" si="159"/>
        <v>0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5500000000000000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>
        <f t="shared" si="149"/>
        <v>286</v>
      </c>
      <c r="ET64" s="7">
        <f t="shared" si="150"/>
        <v>258</v>
      </c>
      <c r="EU64" s="7">
        <f t="shared" si="151"/>
        <v>234</v>
      </c>
      <c r="EV64" s="7">
        <f t="shared" si="152"/>
        <v>246</v>
      </c>
      <c r="EW64" s="7">
        <f t="shared" si="153"/>
        <v>231</v>
      </c>
      <c r="EX64" s="7">
        <f t="shared" si="154"/>
        <v>232</v>
      </c>
      <c r="EY64" s="7">
        <f t="shared" si="155"/>
        <v>203</v>
      </c>
      <c r="EZ64" s="7">
        <f t="shared" si="156"/>
        <v>191</v>
      </c>
      <c r="FA64" s="7">
        <f t="shared" si="157"/>
        <v>186</v>
      </c>
      <c r="FB64" s="7">
        <f t="shared" si="158"/>
        <v>171</v>
      </c>
      <c r="FC64" s="7">
        <f t="shared" si="159"/>
        <v>166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5500000000000000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>
        <f t="shared" si="140"/>
        <v>9151</v>
      </c>
      <c r="EK65" s="7">
        <f t="shared" si="141"/>
        <v>8959</v>
      </c>
      <c r="EL65" s="7">
        <f t="shared" si="142"/>
        <v>8829</v>
      </c>
      <c r="EM65" s="7">
        <f t="shared" si="143"/>
        <v>9359</v>
      </c>
      <c r="EN65" s="7">
        <f t="shared" si="144"/>
        <v>9426</v>
      </c>
      <c r="EO65" s="7">
        <f t="shared" si="145"/>
        <v>10373</v>
      </c>
      <c r="EP65" s="7">
        <f t="shared" si="146"/>
        <v>10708</v>
      </c>
      <c r="EQ65" s="7">
        <f t="shared" si="147"/>
        <v>7789</v>
      </c>
      <c r="ER65" s="7">
        <f t="shared" si="148"/>
        <v>7382</v>
      </c>
      <c r="ES65" s="7">
        <f t="shared" si="149"/>
        <v>5595</v>
      </c>
      <c r="ET65" s="7">
        <f t="shared" si="150"/>
        <v>5796</v>
      </c>
      <c r="EU65" s="7">
        <f t="shared" si="151"/>
        <v>5924</v>
      </c>
      <c r="EV65" s="7">
        <f t="shared" si="152"/>
        <v>7633</v>
      </c>
      <c r="EW65" s="7">
        <f t="shared" si="153"/>
        <v>4394</v>
      </c>
      <c r="EX65" s="7">
        <f t="shared" si="154"/>
        <v>7439</v>
      </c>
      <c r="EY65" s="7">
        <f t="shared" si="155"/>
        <v>7201</v>
      </c>
      <c r="EZ65" s="7">
        <f t="shared" si="156"/>
        <v>7045</v>
      </c>
      <c r="FA65" s="7">
        <f t="shared" si="157"/>
        <v>6783</v>
      </c>
      <c r="FB65" s="7">
        <f t="shared" si="158"/>
        <v>6572</v>
      </c>
      <c r="FC65" s="7">
        <f t="shared" si="159"/>
        <v>7950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5500000000000000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>
        <f t="shared" si="149"/>
        <v>1459</v>
      </c>
      <c r="ET66" s="7">
        <f t="shared" si="150"/>
        <v>1574</v>
      </c>
      <c r="EU66" s="7">
        <f t="shared" si="151"/>
        <v>1685</v>
      </c>
      <c r="EV66" s="7">
        <f t="shared" si="152"/>
        <v>1625</v>
      </c>
      <c r="EW66" s="7">
        <f t="shared" si="153"/>
        <v>1526</v>
      </c>
      <c r="EX66" s="7">
        <f t="shared" si="154"/>
        <v>1473</v>
      </c>
      <c r="EY66" s="7">
        <f t="shared" si="155"/>
        <v>1638</v>
      </c>
      <c r="EZ66" s="7">
        <f t="shared" si="156"/>
        <v>1748</v>
      </c>
      <c r="FA66" s="7">
        <f t="shared" si="157"/>
        <v>1855</v>
      </c>
      <c r="FB66" s="7">
        <f t="shared" si="158"/>
        <v>1986</v>
      </c>
      <c r="FC66" s="7">
        <f t="shared" si="159"/>
        <v>1962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5500000000000000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>
        <f t="shared" si="149"/>
        <v>9</v>
      </c>
      <c r="ET67" s="7">
        <f t="shared" si="150"/>
        <v>9</v>
      </c>
      <c r="EU67" s="7">
        <f t="shared" si="151"/>
        <v>11</v>
      </c>
      <c r="EV67" s="7">
        <f t="shared" si="152"/>
        <v>11</v>
      </c>
      <c r="EW67" s="7">
        <f t="shared" si="153"/>
        <v>11</v>
      </c>
      <c r="EX67" s="7">
        <f t="shared" si="154"/>
        <v>11</v>
      </c>
      <c r="EY67" s="7">
        <f t="shared" si="155"/>
        <v>15</v>
      </c>
      <c r="EZ67" s="7">
        <f t="shared" si="156"/>
        <v>16</v>
      </c>
      <c r="FA67" s="7">
        <f t="shared" si="157"/>
        <v>16</v>
      </c>
      <c r="FB67" s="7">
        <f t="shared" si="158"/>
        <v>15</v>
      </c>
      <c r="FC67" s="7">
        <f t="shared" si="159"/>
        <v>15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55000000000000004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5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8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01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60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0</v>
      </c>
      <c r="DZ68" s="7">
        <f t="shared" si="130"/>
        <v>100</v>
      </c>
      <c r="EA68" s="7">
        <f t="shared" si="131"/>
        <v>104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>
        <f t="shared" si="137"/>
        <v>100</v>
      </c>
      <c r="EH68" s="7">
        <f t="shared" si="138"/>
        <v>98</v>
      </c>
      <c r="EI68" s="7">
        <f t="shared" si="139"/>
        <v>95</v>
      </c>
      <c r="EJ68" s="7">
        <f t="shared" si="140"/>
        <v>88</v>
      </c>
      <c r="EK68" s="7">
        <f t="shared" si="141"/>
        <v>89</v>
      </c>
      <c r="EL68" s="7">
        <f t="shared" si="142"/>
        <v>90</v>
      </c>
      <c r="EM68" s="7">
        <f t="shared" si="143"/>
        <v>97</v>
      </c>
      <c r="EN68" s="7">
        <f t="shared" si="144"/>
        <v>100</v>
      </c>
      <c r="EO68" s="7">
        <f t="shared" si="145"/>
        <v>111</v>
      </c>
      <c r="EP68" s="7">
        <f t="shared" si="146"/>
        <v>116</v>
      </c>
      <c r="EQ68" s="7">
        <f t="shared" si="147"/>
        <v>126</v>
      </c>
      <c r="ER68" s="7">
        <f t="shared" si="148"/>
        <v>133</v>
      </c>
      <c r="ES68" s="7">
        <f t="shared" si="149"/>
        <v>122</v>
      </c>
      <c r="ET68" s="7">
        <f t="shared" si="150"/>
        <v>105</v>
      </c>
      <c r="EU68" s="7">
        <f t="shared" si="151"/>
        <v>99</v>
      </c>
      <c r="EV68" s="7">
        <f t="shared" si="152"/>
        <v>100</v>
      </c>
      <c r="EW68" s="7">
        <f t="shared" si="153"/>
        <v>98</v>
      </c>
      <c r="EX68" s="7">
        <f t="shared" si="154"/>
        <v>105</v>
      </c>
      <c r="EY68" s="7">
        <f t="shared" si="155"/>
        <v>103</v>
      </c>
      <c r="EZ68" s="7">
        <f t="shared" si="156"/>
        <v>103</v>
      </c>
      <c r="FA68" s="7">
        <f t="shared" si="157"/>
        <v>105</v>
      </c>
      <c r="FB68" s="7">
        <f t="shared" si="158"/>
        <v>105</v>
      </c>
      <c r="FC68" s="7">
        <f t="shared" si="159"/>
        <v>101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55000000000000004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>
        <f t="shared" ref="EP69:EP132" si="306">INDEX(_Inf_Data,MATCH($B69,_Inf_Country,0),COLUMN(EN$3))-INDEX(_Inf_Data,MATCH($B69,_Inf_Country,0),COLUMN(EQ$3)-$B$2)</f>
        <v>5743</v>
      </c>
      <c r="EQ69" s="7">
        <f t="shared" ref="EQ69:EQ132" si="307">INDEX(_Inf_Data,MATCH($B69,_Inf_Country,0),COLUMN(EO$3))-INDEX(_Inf_Data,MATCH($B69,_Inf_Country,0),COLUMN(ER$3)-$B$2)</f>
        <v>5322</v>
      </c>
      <c r="ER69" s="7">
        <f t="shared" ref="ER69:ER132" si="308">INDEX(_Inf_Data,MATCH($B69,_Inf_Country,0),COLUMN(EP$3))-INDEX(_Inf_Data,MATCH($B69,_Inf_Country,0),COLUMN(ES$3)-$B$2)</f>
        <v>4760</v>
      </c>
      <c r="ES69" s="7">
        <f t="shared" ref="ES69:ES132" si="309">INDEX(_Inf_Data,MATCH($B69,_Inf_Country,0),COLUMN(EQ$3))-INDEX(_Inf_Data,MATCH($B69,_Inf_Country,0),COLUMN(ET$3)-$B$2)</f>
        <v>5063</v>
      </c>
      <c r="ET69" s="7">
        <f t="shared" ref="ET69:ET132" si="310">INDEX(_Inf_Data,MATCH($B69,_Inf_Country,0),COLUMN(ER$3))-INDEX(_Inf_Data,MATCH($B69,_Inf_Country,0),COLUMN(EU$3)-$B$2)</f>
        <v>5194</v>
      </c>
      <c r="EU69" s="7">
        <f t="shared" ref="EU69:EU132" si="311">INDEX(_Inf_Data,MATCH($B69,_Inf_Country,0),COLUMN(ES$3))-INDEX(_Inf_Data,MATCH($B69,_Inf_Country,0),COLUMN(EV$3)-$B$2)</f>
        <v>6223</v>
      </c>
      <c r="EV69" s="7">
        <f t="shared" ref="EV69:EV132" si="312">INDEX(_Inf_Data,MATCH($B69,_Inf_Country,0),COLUMN(ET$3))-INDEX(_Inf_Data,MATCH($B69,_Inf_Country,0),COLUMN(EW$3)-$B$2)</f>
        <v>6420</v>
      </c>
      <c r="EW69" s="7">
        <f t="shared" ref="EW69:EW132" si="313">INDEX(_Inf_Data,MATCH($B69,_Inf_Country,0),COLUMN(EU$3))-INDEX(_Inf_Data,MATCH($B69,_Inf_Country,0),COLUMN(EX$3)-$B$2)</f>
        <v>6549</v>
      </c>
      <c r="EX69" s="7">
        <f t="shared" ref="EX69:EX132" si="314">INDEX(_Inf_Data,MATCH($B69,_Inf_Country,0),COLUMN(EV$3))-INDEX(_Inf_Data,MATCH($B69,_Inf_Country,0),COLUMN(EY$3)-$B$2)</f>
        <v>6800</v>
      </c>
      <c r="EY69" s="7">
        <f t="shared" ref="EY69:EY132" si="315">INDEX(_Inf_Data,MATCH($B69,_Inf_Country,0),COLUMN(EW$3))-INDEX(_Inf_Data,MATCH($B69,_Inf_Country,0),COLUMN(EZ$3)-$B$2)</f>
        <v>6844</v>
      </c>
      <c r="EZ69" s="7">
        <f t="shared" ref="EZ69:EZ132" si="316">INDEX(_Inf_Data,MATCH($B69,_Inf_Country,0),COLUMN(EX$3))-INDEX(_Inf_Data,MATCH($B69,_Inf_Country,0),COLUMN(FA$3)-$B$2)</f>
        <v>7030</v>
      </c>
      <c r="FA69" s="7">
        <f t="shared" ref="FA69:FA132" si="317">INDEX(_Inf_Data,MATCH($B69,_Inf_Country,0),COLUMN(EY$3))-INDEX(_Inf_Data,MATCH($B69,_Inf_Country,0),COLUMN(FB$3)-$B$2)</f>
        <v>7121</v>
      </c>
      <c r="FB69" s="7">
        <f t="shared" ref="FB69:FB132" si="318">INDEX(_Inf_Data,MATCH($B69,_Inf_Country,0),COLUMN(EZ$3))-INDEX(_Inf_Data,MATCH($B69,_Inf_Country,0),COLUMN(FC$3)-$B$2)</f>
        <v>7262</v>
      </c>
      <c r="FC69" s="7">
        <f t="shared" ref="FC69:FC132" si="319">INDEX(_Inf_Data,MATCH($B69,_Inf_Country,0),COLUMN(FA$3))-INDEX(_Inf_Data,MATCH($B69,_Inf_Country,0),COLUMN(FD$3)-$B$2)</f>
        <v>7530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55000000000000004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>
        <f t="shared" si="306"/>
        <v>3815</v>
      </c>
      <c r="EQ70" s="7">
        <f t="shared" si="307"/>
        <v>4661</v>
      </c>
      <c r="ER70" s="7">
        <f t="shared" si="308"/>
        <v>4348</v>
      </c>
      <c r="ES70" s="7">
        <f t="shared" si="309"/>
        <v>4425</v>
      </c>
      <c r="ET70" s="7">
        <f t="shared" si="310"/>
        <v>4520</v>
      </c>
      <c r="EU70" s="7">
        <f t="shared" si="311"/>
        <v>4859</v>
      </c>
      <c r="EV70" s="7">
        <f t="shared" si="312"/>
        <v>4906</v>
      </c>
      <c r="EW70" s="7">
        <f t="shared" si="313"/>
        <v>5169</v>
      </c>
      <c r="EX70" s="7">
        <f t="shared" si="314"/>
        <v>5269</v>
      </c>
      <c r="EY70" s="7">
        <f t="shared" si="315"/>
        <v>4986</v>
      </c>
      <c r="EZ70" s="7">
        <f t="shared" si="316"/>
        <v>5106</v>
      </c>
      <c r="FA70" s="7">
        <f t="shared" si="317"/>
        <v>5375</v>
      </c>
      <c r="FB70" s="7">
        <f t="shared" si="318"/>
        <v>5563</v>
      </c>
      <c r="FC70" s="7">
        <f t="shared" si="319"/>
        <v>5633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55000000000000004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>
        <f t="shared" si="306"/>
        <v>209</v>
      </c>
      <c r="EQ71" s="7">
        <f t="shared" si="307"/>
        <v>215</v>
      </c>
      <c r="ER71" s="7">
        <f t="shared" si="308"/>
        <v>225</v>
      </c>
      <c r="ES71" s="7">
        <f t="shared" si="309"/>
        <v>233</v>
      </c>
      <c r="ET71" s="7">
        <f t="shared" si="310"/>
        <v>286</v>
      </c>
      <c r="EU71" s="7">
        <f t="shared" si="311"/>
        <v>309</v>
      </c>
      <c r="EV71" s="7">
        <f t="shared" si="312"/>
        <v>300</v>
      </c>
      <c r="EW71" s="7">
        <f t="shared" si="313"/>
        <v>319</v>
      </c>
      <c r="EX71" s="7">
        <f t="shared" si="314"/>
        <v>314</v>
      </c>
      <c r="EY71" s="7">
        <f t="shared" si="315"/>
        <v>320</v>
      </c>
      <c r="EZ71" s="7">
        <f t="shared" si="316"/>
        <v>322</v>
      </c>
      <c r="FA71" s="7">
        <f t="shared" si="317"/>
        <v>313</v>
      </c>
      <c r="FB71" s="7">
        <f t="shared" si="318"/>
        <v>272</v>
      </c>
      <c r="FC71" s="7">
        <f t="shared" si="319"/>
        <v>285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55000000000000004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>
        <f t="shared" si="306"/>
        <v>0</v>
      </c>
      <c r="EQ72" s="7">
        <f t="shared" si="307"/>
        <v>0</v>
      </c>
      <c r="ER72" s="7">
        <f t="shared" si="308"/>
        <v>0</v>
      </c>
      <c r="ES72" s="7">
        <f t="shared" si="309"/>
        <v>0</v>
      </c>
      <c r="ET72" s="7">
        <f t="shared" si="310"/>
        <v>0</v>
      </c>
      <c r="EU72" s="7">
        <f t="shared" si="311"/>
        <v>0</v>
      </c>
      <c r="EV72" s="7">
        <f t="shared" si="312"/>
        <v>0</v>
      </c>
      <c r="EW72" s="7">
        <f t="shared" si="313"/>
        <v>0</v>
      </c>
      <c r="EX72" s="7">
        <f t="shared" si="314"/>
        <v>0</v>
      </c>
      <c r="EY72" s="7">
        <f t="shared" si="315"/>
        <v>0</v>
      </c>
      <c r="EZ72" s="7">
        <f t="shared" si="316"/>
        <v>0</v>
      </c>
      <c r="FA72" s="7">
        <f t="shared" si="317"/>
        <v>0</v>
      </c>
      <c r="FB72" s="7">
        <f t="shared" si="318"/>
        <v>0</v>
      </c>
      <c r="FC72" s="7">
        <f t="shared" si="319"/>
        <v>0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55000000000000004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>
        <f t="shared" si="306"/>
        <v>5346</v>
      </c>
      <c r="EQ73" s="7">
        <f t="shared" si="307"/>
        <v>5497</v>
      </c>
      <c r="ER73" s="7">
        <f t="shared" si="308"/>
        <v>5665</v>
      </c>
      <c r="ES73" s="7">
        <f t="shared" si="309"/>
        <v>5967</v>
      </c>
      <c r="ET73" s="7">
        <f t="shared" si="310"/>
        <v>6164</v>
      </c>
      <c r="EU73" s="7">
        <f t="shared" si="311"/>
        <v>6532</v>
      </c>
      <c r="EV73" s="7">
        <f t="shared" si="312"/>
        <v>6923</v>
      </c>
      <c r="EW73" s="7">
        <f t="shared" si="313"/>
        <v>6995</v>
      </c>
      <c r="EX73" s="7">
        <f t="shared" si="314"/>
        <v>6991</v>
      </c>
      <c r="EY73" s="7">
        <f t="shared" si="315"/>
        <v>7284</v>
      </c>
      <c r="EZ73" s="7">
        <f t="shared" si="316"/>
        <v>7748</v>
      </c>
      <c r="FA73" s="7">
        <f t="shared" si="317"/>
        <v>7764</v>
      </c>
      <c r="FB73" s="7">
        <f t="shared" si="318"/>
        <v>8117</v>
      </c>
      <c r="FC73" s="7">
        <f t="shared" si="319"/>
        <v>7962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55000000000000004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>
        <f t="shared" si="306"/>
        <v>1209</v>
      </c>
      <c r="EQ74" s="7">
        <f t="shared" si="307"/>
        <v>979</v>
      </c>
      <c r="ER74" s="7">
        <f t="shared" si="308"/>
        <v>916</v>
      </c>
      <c r="ES74" s="7">
        <f t="shared" si="309"/>
        <v>933</v>
      </c>
      <c r="ET74" s="7">
        <f t="shared" si="310"/>
        <v>962</v>
      </c>
      <c r="EU74" s="7">
        <f t="shared" si="311"/>
        <v>997</v>
      </c>
      <c r="EV74" s="7">
        <f t="shared" si="312"/>
        <v>1018</v>
      </c>
      <c r="EW74" s="7">
        <f t="shared" si="313"/>
        <v>1027</v>
      </c>
      <c r="EX74" s="7">
        <f t="shared" si="314"/>
        <v>997</v>
      </c>
      <c r="EY74" s="7">
        <f t="shared" si="315"/>
        <v>928</v>
      </c>
      <c r="EZ74" s="7">
        <f t="shared" si="316"/>
        <v>923</v>
      </c>
      <c r="FA74" s="7">
        <f t="shared" si="317"/>
        <v>1057</v>
      </c>
      <c r="FB74" s="7">
        <f t="shared" si="318"/>
        <v>958</v>
      </c>
      <c r="FC74" s="7">
        <f t="shared" si="319"/>
        <v>1002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55000000000000004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>
        <f t="shared" si="306"/>
        <v>265</v>
      </c>
      <c r="EQ75" s="7">
        <f t="shared" si="307"/>
        <v>265</v>
      </c>
      <c r="ER75" s="7">
        <f t="shared" si="308"/>
        <v>236</v>
      </c>
      <c r="ES75" s="7">
        <f t="shared" si="309"/>
        <v>236</v>
      </c>
      <c r="ET75" s="7">
        <f t="shared" si="310"/>
        <v>236</v>
      </c>
      <c r="EU75" s="7">
        <f t="shared" si="311"/>
        <v>153</v>
      </c>
      <c r="EV75" s="7">
        <f t="shared" si="312"/>
        <v>202</v>
      </c>
      <c r="EW75" s="7">
        <f t="shared" si="313"/>
        <v>202</v>
      </c>
      <c r="EX75" s="7">
        <f t="shared" si="314"/>
        <v>202</v>
      </c>
      <c r="EY75" s="7">
        <f t="shared" si="315"/>
        <v>188</v>
      </c>
      <c r="EZ75" s="7">
        <f t="shared" si="316"/>
        <v>188</v>
      </c>
      <c r="FA75" s="7">
        <f t="shared" si="317"/>
        <v>188</v>
      </c>
      <c r="FB75" s="7">
        <f t="shared" si="318"/>
        <v>167</v>
      </c>
      <c r="FC75" s="7">
        <f t="shared" si="319"/>
        <v>225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55000000000000004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>
        <f t="shared" si="306"/>
        <v>20</v>
      </c>
      <c r="EQ76" s="7">
        <f t="shared" si="307"/>
        <v>9</v>
      </c>
      <c r="ER76" s="7">
        <f t="shared" si="308"/>
        <v>9</v>
      </c>
      <c r="ES76" s="7">
        <f t="shared" si="309"/>
        <v>19</v>
      </c>
      <c r="ET76" s="7">
        <f t="shared" si="310"/>
        <v>18</v>
      </c>
      <c r="EU76" s="7">
        <f t="shared" si="311"/>
        <v>30</v>
      </c>
      <c r="EV76" s="7">
        <f t="shared" si="312"/>
        <v>30</v>
      </c>
      <c r="EW76" s="7">
        <f t="shared" si="313"/>
        <v>30</v>
      </c>
      <c r="EX76" s="7">
        <f t="shared" si="314"/>
        <v>31</v>
      </c>
      <c r="EY76" s="7">
        <f t="shared" si="315"/>
        <v>52</v>
      </c>
      <c r="EZ76" s="7">
        <f t="shared" si="316"/>
        <v>52</v>
      </c>
      <c r="FA76" s="7">
        <f t="shared" si="317"/>
        <v>55</v>
      </c>
      <c r="FB76" s="7">
        <f t="shared" si="318"/>
        <v>61</v>
      </c>
      <c r="FC76" s="7">
        <f t="shared" si="319"/>
        <v>59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55000000000000004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>
        <f t="shared" si="306"/>
        <v>2845</v>
      </c>
      <c r="EQ77" s="7">
        <f t="shared" si="307"/>
        <v>2845</v>
      </c>
      <c r="ER77" s="7">
        <f t="shared" si="308"/>
        <v>2857</v>
      </c>
      <c r="ES77" s="7">
        <f t="shared" si="309"/>
        <v>2682</v>
      </c>
      <c r="ET77" s="7">
        <f t="shared" si="310"/>
        <v>2564</v>
      </c>
      <c r="EU77" s="7">
        <f t="shared" si="311"/>
        <v>2690</v>
      </c>
      <c r="EV77" s="7">
        <f t="shared" si="312"/>
        <v>2754</v>
      </c>
      <c r="EW77" s="7">
        <f t="shared" si="313"/>
        <v>2570</v>
      </c>
      <c r="EX77" s="7">
        <f t="shared" si="314"/>
        <v>2437</v>
      </c>
      <c r="EY77" s="7">
        <f t="shared" si="315"/>
        <v>2471</v>
      </c>
      <c r="EZ77" s="7">
        <f t="shared" si="316"/>
        <v>2252</v>
      </c>
      <c r="FA77" s="7">
        <f t="shared" si="317"/>
        <v>2095</v>
      </c>
      <c r="FB77" s="7">
        <f t="shared" si="318"/>
        <v>2005</v>
      </c>
      <c r="FC77" s="7">
        <f t="shared" si="319"/>
        <v>2060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55000000000000004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>
        <f t="shared" si="306"/>
        <v>0</v>
      </c>
      <c r="EQ78" s="7">
        <f t="shared" si="307"/>
        <v>0</v>
      </c>
      <c r="ER78" s="7">
        <f t="shared" si="308"/>
        <v>0</v>
      </c>
      <c r="ES78" s="7">
        <f t="shared" si="309"/>
        <v>0</v>
      </c>
      <c r="ET78" s="7">
        <f t="shared" si="310"/>
        <v>0</v>
      </c>
      <c r="EU78" s="7">
        <f t="shared" si="311"/>
        <v>0</v>
      </c>
      <c r="EV78" s="7">
        <f t="shared" si="312"/>
        <v>0</v>
      </c>
      <c r="EW78" s="7">
        <f t="shared" si="313"/>
        <v>0</v>
      </c>
      <c r="EX78" s="7">
        <f t="shared" si="314"/>
        <v>0</v>
      </c>
      <c r="EY78" s="7">
        <f t="shared" si="315"/>
        <v>0</v>
      </c>
      <c r="EZ78" s="7">
        <f t="shared" si="316"/>
        <v>0</v>
      </c>
      <c r="FA78" s="7">
        <f t="shared" si="317"/>
        <v>0</v>
      </c>
      <c r="FB78" s="7">
        <f t="shared" si="318"/>
        <v>0</v>
      </c>
      <c r="FC78" s="7">
        <f t="shared" si="319"/>
        <v>0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55000000000000004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>
        <f t="shared" si="306"/>
        <v>3815</v>
      </c>
      <c r="EQ79" s="7">
        <f t="shared" si="307"/>
        <v>4106</v>
      </c>
      <c r="ER79" s="7">
        <f t="shared" si="308"/>
        <v>4426</v>
      </c>
      <c r="ES79" s="7">
        <f t="shared" si="309"/>
        <v>4562</v>
      </c>
      <c r="ET79" s="7">
        <f t="shared" si="310"/>
        <v>5097</v>
      </c>
      <c r="EU79" s="7">
        <f t="shared" si="311"/>
        <v>5377</v>
      </c>
      <c r="EV79" s="7">
        <f t="shared" si="312"/>
        <v>5731</v>
      </c>
      <c r="EW79" s="7">
        <f t="shared" si="313"/>
        <v>6616</v>
      </c>
      <c r="EX79" s="7">
        <f t="shared" si="314"/>
        <v>6889</v>
      </c>
      <c r="EY79" s="7">
        <f t="shared" si="315"/>
        <v>7385</v>
      </c>
      <c r="EZ79" s="7">
        <f t="shared" si="316"/>
        <v>7788</v>
      </c>
      <c r="FA79" s="7">
        <f t="shared" si="317"/>
        <v>8244</v>
      </c>
      <c r="FB79" s="7">
        <f t="shared" si="318"/>
        <v>8916</v>
      </c>
      <c r="FC79" s="7">
        <f t="shared" si="319"/>
        <v>9059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55000000000000004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>
        <f t="shared" si="306"/>
        <v>271</v>
      </c>
      <c r="EQ80" s="7">
        <f t="shared" si="307"/>
        <v>253</v>
      </c>
      <c r="ER80" s="7">
        <f t="shared" si="308"/>
        <v>235</v>
      </c>
      <c r="ES80" s="7">
        <f t="shared" si="309"/>
        <v>210</v>
      </c>
      <c r="ET80" s="7">
        <f t="shared" si="310"/>
        <v>202</v>
      </c>
      <c r="EU80" s="7">
        <f t="shared" si="311"/>
        <v>187</v>
      </c>
      <c r="EV80" s="7">
        <f t="shared" si="312"/>
        <v>160</v>
      </c>
      <c r="EW80" s="7">
        <f t="shared" si="313"/>
        <v>155</v>
      </c>
      <c r="EX80" s="7">
        <f t="shared" si="314"/>
        <v>140</v>
      </c>
      <c r="EY80" s="7">
        <f t="shared" si="315"/>
        <v>132</v>
      </c>
      <c r="EZ80" s="7">
        <f t="shared" si="316"/>
        <v>117</v>
      </c>
      <c r="FA80" s="7">
        <f t="shared" si="317"/>
        <v>106</v>
      </c>
      <c r="FB80" s="7">
        <f t="shared" si="318"/>
        <v>109</v>
      </c>
      <c r="FC80" s="7">
        <f t="shared" si="319"/>
        <v>110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55000000000000004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>
        <f t="shared" si="306"/>
        <v>3</v>
      </c>
      <c r="EQ81" s="7">
        <f t="shared" si="307"/>
        <v>5</v>
      </c>
      <c r="ER81" s="7">
        <f t="shared" si="308"/>
        <v>5</v>
      </c>
      <c r="ES81" s="7">
        <f t="shared" si="309"/>
        <v>6</v>
      </c>
      <c r="ET81" s="7">
        <f t="shared" si="310"/>
        <v>9</v>
      </c>
      <c r="EU81" s="7">
        <f t="shared" si="311"/>
        <v>10</v>
      </c>
      <c r="EV81" s="7">
        <f t="shared" si="312"/>
        <v>13</v>
      </c>
      <c r="EW81" s="7">
        <f t="shared" si="313"/>
        <v>16</v>
      </c>
      <c r="EX81" s="7">
        <f t="shared" si="314"/>
        <v>17</v>
      </c>
      <c r="EY81" s="7">
        <f t="shared" si="315"/>
        <v>17</v>
      </c>
      <c r="EZ81" s="7">
        <f t="shared" si="316"/>
        <v>18</v>
      </c>
      <c r="FA81" s="7">
        <f t="shared" si="317"/>
        <v>17</v>
      </c>
      <c r="FB81" s="7">
        <f t="shared" si="318"/>
        <v>23</v>
      </c>
      <c r="FC81" s="7">
        <f t="shared" si="319"/>
        <v>25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55000000000000004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58200</v>
      </c>
      <c r="EP82" s="7">
        <f t="shared" si="306"/>
        <v>162836</v>
      </c>
      <c r="EQ82" s="7">
        <f t="shared" si="307"/>
        <v>167038</v>
      </c>
      <c r="ER82" s="7">
        <f t="shared" si="308"/>
        <v>169600</v>
      </c>
      <c r="ES82" s="7">
        <f t="shared" si="309"/>
        <v>172238</v>
      </c>
      <c r="ET82" s="7">
        <f t="shared" si="310"/>
        <v>176337</v>
      </c>
      <c r="EU82" s="7">
        <f t="shared" si="311"/>
        <v>182162</v>
      </c>
      <c r="EV82" s="7">
        <f t="shared" si="312"/>
        <v>187857</v>
      </c>
      <c r="EW82" s="7">
        <f t="shared" si="313"/>
        <v>193627</v>
      </c>
      <c r="EX82" s="7">
        <f t="shared" si="314"/>
        <v>198569</v>
      </c>
      <c r="EY82" s="7">
        <f t="shared" si="315"/>
        <v>204031</v>
      </c>
      <c r="EZ82" s="7">
        <f t="shared" si="316"/>
        <v>209561</v>
      </c>
      <c r="FA82" s="7">
        <f t="shared" si="317"/>
        <v>215619</v>
      </c>
      <c r="FB82" s="7">
        <f t="shared" si="318"/>
        <v>224473</v>
      </c>
      <c r="FC82" s="7">
        <f t="shared" si="319"/>
        <v>232807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55000000000000004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>
        <f t="shared" si="306"/>
        <v>13569</v>
      </c>
      <c r="EQ83" s="7">
        <f t="shared" si="307"/>
        <v>13739</v>
      </c>
      <c r="ER83" s="7">
        <f t="shared" si="308"/>
        <v>14078</v>
      </c>
      <c r="ES83" s="7">
        <f t="shared" si="309"/>
        <v>14627</v>
      </c>
      <c r="ET83" s="7">
        <f t="shared" si="310"/>
        <v>14958</v>
      </c>
      <c r="EU83" s="7">
        <f t="shared" si="311"/>
        <v>15822</v>
      </c>
      <c r="EV83" s="7">
        <f t="shared" si="312"/>
        <v>16254</v>
      </c>
      <c r="EW83" s="7">
        <f t="shared" si="313"/>
        <v>16796</v>
      </c>
      <c r="EX83" s="7">
        <f t="shared" si="314"/>
        <v>17073</v>
      </c>
      <c r="EY83" s="7">
        <f t="shared" si="315"/>
        <v>17324</v>
      </c>
      <c r="EZ83" s="7">
        <f t="shared" si="316"/>
        <v>17382</v>
      </c>
      <c r="FA83" s="7">
        <f t="shared" si="317"/>
        <v>17823</v>
      </c>
      <c r="FB83" s="7">
        <f t="shared" si="318"/>
        <v>18154</v>
      </c>
      <c r="FC83" s="7">
        <f t="shared" si="319"/>
        <v>18351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55000000000000004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>
        <f t="shared" si="306"/>
        <v>43364</v>
      </c>
      <c r="EQ84" s="7">
        <f t="shared" si="307"/>
        <v>43578</v>
      </c>
      <c r="ER84" s="7">
        <f t="shared" si="308"/>
        <v>43208</v>
      </c>
      <c r="ES84" s="7">
        <f t="shared" si="309"/>
        <v>43489</v>
      </c>
      <c r="ET84" s="7">
        <f t="shared" si="310"/>
        <v>43585</v>
      </c>
      <c r="EU84" s="7">
        <f t="shared" si="311"/>
        <v>43202</v>
      </c>
      <c r="EV84" s="7">
        <f t="shared" si="312"/>
        <v>42700</v>
      </c>
      <c r="EW84" s="7">
        <f t="shared" si="313"/>
        <v>41888</v>
      </c>
      <c r="EX84" s="7">
        <f t="shared" si="314"/>
        <v>40682</v>
      </c>
      <c r="EY84" s="7">
        <f t="shared" si="315"/>
        <v>40369</v>
      </c>
      <c r="EZ84" s="7">
        <f t="shared" si="316"/>
        <v>40545</v>
      </c>
      <c r="FA84" s="7">
        <f t="shared" si="317"/>
        <v>40712</v>
      </c>
      <c r="FB84" s="7">
        <f t="shared" si="318"/>
        <v>41264</v>
      </c>
      <c r="FC84" s="7">
        <f t="shared" si="319"/>
        <v>41797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55000000000000004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>
        <f t="shared" si="306"/>
        <v>13815</v>
      </c>
      <c r="EQ85" s="7">
        <f t="shared" si="307"/>
        <v>14752</v>
      </c>
      <c r="ER85" s="7">
        <f t="shared" si="308"/>
        <v>15442</v>
      </c>
      <c r="ES85" s="7">
        <f t="shared" si="309"/>
        <v>16521</v>
      </c>
      <c r="ET85" s="7">
        <f t="shared" si="310"/>
        <v>17815</v>
      </c>
      <c r="EU85" s="7">
        <f t="shared" si="311"/>
        <v>18849</v>
      </c>
      <c r="EV85" s="7">
        <f t="shared" si="312"/>
        <v>19965</v>
      </c>
      <c r="EW85" s="7">
        <f t="shared" si="313"/>
        <v>21054</v>
      </c>
      <c r="EX85" s="7">
        <f t="shared" si="314"/>
        <v>22028</v>
      </c>
      <c r="EY85" s="7">
        <f t="shared" si="315"/>
        <v>22830</v>
      </c>
      <c r="EZ85" s="7">
        <f t="shared" si="316"/>
        <v>23404</v>
      </c>
      <c r="FA85" s="7">
        <f t="shared" si="317"/>
        <v>24336</v>
      </c>
      <c r="FB85" s="7">
        <f t="shared" si="318"/>
        <v>25658</v>
      </c>
      <c r="FC85" s="7">
        <f t="shared" si="319"/>
        <v>26925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55000000000000004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>
        <f t="shared" si="306"/>
        <v>492</v>
      </c>
      <c r="EQ86" s="7">
        <f t="shared" si="307"/>
        <v>462</v>
      </c>
      <c r="ER86" s="7">
        <f t="shared" si="308"/>
        <v>445</v>
      </c>
      <c r="ES86" s="7">
        <f t="shared" si="309"/>
        <v>405</v>
      </c>
      <c r="ET86" s="7">
        <f t="shared" si="310"/>
        <v>351</v>
      </c>
      <c r="EU86" s="7">
        <f t="shared" si="311"/>
        <v>293</v>
      </c>
      <c r="EV86" s="7">
        <f t="shared" si="312"/>
        <v>302</v>
      </c>
      <c r="EW86" s="7">
        <f t="shared" si="313"/>
        <v>263</v>
      </c>
      <c r="EX86" s="7">
        <f t="shared" si="314"/>
        <v>237</v>
      </c>
      <c r="EY86" s="7">
        <f t="shared" si="315"/>
        <v>220</v>
      </c>
      <c r="EZ86" s="7">
        <f t="shared" si="316"/>
        <v>208</v>
      </c>
      <c r="FA86" s="7">
        <f t="shared" si="317"/>
        <v>195</v>
      </c>
      <c r="FB86" s="7">
        <f t="shared" si="318"/>
        <v>198</v>
      </c>
      <c r="FC86" s="7">
        <f t="shared" si="319"/>
        <v>199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55000000000000004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>
        <f t="shared" si="306"/>
        <v>2179</v>
      </c>
      <c r="EQ87" s="7">
        <f t="shared" si="307"/>
        <v>2183</v>
      </c>
      <c r="ER87" s="7">
        <f t="shared" si="308"/>
        <v>2250</v>
      </c>
      <c r="ES87" s="7">
        <f t="shared" si="309"/>
        <v>2483</v>
      </c>
      <c r="ET87" s="7">
        <f t="shared" si="310"/>
        <v>2712</v>
      </c>
      <c r="EU87" s="7">
        <f t="shared" si="311"/>
        <v>2867</v>
      </c>
      <c r="EV87" s="7">
        <f t="shared" si="312"/>
        <v>3054</v>
      </c>
      <c r="EW87" s="7">
        <f t="shared" si="313"/>
        <v>3256</v>
      </c>
      <c r="EX87" s="7">
        <f t="shared" si="314"/>
        <v>3283</v>
      </c>
      <c r="EY87" s="7">
        <f t="shared" si="315"/>
        <v>3520</v>
      </c>
      <c r="EZ87" s="7">
        <f t="shared" si="316"/>
        <v>3760</v>
      </c>
      <c r="FA87" s="7">
        <f t="shared" si="317"/>
        <v>4181</v>
      </c>
      <c r="FB87" s="7">
        <f t="shared" si="318"/>
        <v>4368</v>
      </c>
      <c r="FC87" s="7">
        <f t="shared" si="319"/>
        <v>4620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55000000000000004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>
        <f t="shared" si="306"/>
        <v>5512</v>
      </c>
      <c r="EQ88" s="7">
        <f t="shared" si="307"/>
        <v>5257</v>
      </c>
      <c r="ER88" s="7">
        <f t="shared" si="308"/>
        <v>5042</v>
      </c>
      <c r="ES88" s="7">
        <f t="shared" si="309"/>
        <v>4836</v>
      </c>
      <c r="ET88" s="7">
        <f t="shared" si="310"/>
        <v>4831</v>
      </c>
      <c r="EU88" s="7">
        <f t="shared" si="311"/>
        <v>4962</v>
      </c>
      <c r="EV88" s="7">
        <f t="shared" si="312"/>
        <v>4496</v>
      </c>
      <c r="EW88" s="7">
        <f t="shared" si="313"/>
        <v>4439</v>
      </c>
      <c r="EX88" s="7">
        <f t="shared" si="314"/>
        <v>4486</v>
      </c>
      <c r="EY88" s="7">
        <f t="shared" si="315"/>
        <v>4189</v>
      </c>
      <c r="EZ88" s="7">
        <f t="shared" si="316"/>
        <v>4032</v>
      </c>
      <c r="FA88" s="7">
        <f t="shared" si="317"/>
        <v>4412</v>
      </c>
      <c r="FB88" s="7">
        <f t="shared" si="318"/>
        <v>4428</v>
      </c>
      <c r="FC88" s="7">
        <f t="shared" si="319"/>
        <v>4400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55000000000000004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>
        <f t="shared" si="306"/>
        <v>46</v>
      </c>
      <c r="EQ89" s="7">
        <f t="shared" si="307"/>
        <v>48</v>
      </c>
      <c r="ER89" s="7">
        <f t="shared" si="308"/>
        <v>46</v>
      </c>
      <c r="ES89" s="7">
        <f t="shared" si="309"/>
        <v>40</v>
      </c>
      <c r="ET89" s="7">
        <f t="shared" si="310"/>
        <v>40</v>
      </c>
      <c r="EU89" s="7">
        <f t="shared" si="311"/>
        <v>50</v>
      </c>
      <c r="EV89" s="7">
        <f t="shared" si="312"/>
        <v>62</v>
      </c>
      <c r="EW89" s="7">
        <f t="shared" si="313"/>
        <v>66</v>
      </c>
      <c r="EX89" s="7">
        <f t="shared" si="314"/>
        <v>68</v>
      </c>
      <c r="EY89" s="7">
        <f t="shared" si="315"/>
        <v>70</v>
      </c>
      <c r="EZ89" s="7">
        <f t="shared" si="316"/>
        <v>74</v>
      </c>
      <c r="FA89" s="7">
        <f t="shared" si="317"/>
        <v>80</v>
      </c>
      <c r="FB89" s="7">
        <f t="shared" si="318"/>
        <v>85</v>
      </c>
      <c r="FC89" s="7">
        <f t="shared" si="319"/>
        <v>81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55000000000000004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>
        <f t="shared" si="306"/>
        <v>642</v>
      </c>
      <c r="EQ90" s="7">
        <f t="shared" si="307"/>
        <v>771</v>
      </c>
      <c r="ER90" s="7">
        <f t="shared" si="308"/>
        <v>766</v>
      </c>
      <c r="ES90" s="7">
        <f t="shared" si="309"/>
        <v>768</v>
      </c>
      <c r="ET90" s="7">
        <f t="shared" si="310"/>
        <v>779</v>
      </c>
      <c r="EU90" s="7">
        <f t="shared" si="311"/>
        <v>801</v>
      </c>
      <c r="EV90" s="7">
        <f t="shared" si="312"/>
        <v>821</v>
      </c>
      <c r="EW90" s="7">
        <f t="shared" si="313"/>
        <v>858</v>
      </c>
      <c r="EX90" s="7">
        <f t="shared" si="314"/>
        <v>869</v>
      </c>
      <c r="EY90" s="7">
        <f t="shared" si="315"/>
        <v>862</v>
      </c>
      <c r="EZ90" s="7">
        <f t="shared" si="316"/>
        <v>879</v>
      </c>
      <c r="FA90" s="7">
        <f t="shared" si="317"/>
        <v>924</v>
      </c>
      <c r="FB90" s="7">
        <f t="shared" si="318"/>
        <v>995</v>
      </c>
      <c r="FC90" s="7">
        <f t="shared" si="319"/>
        <v>1051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55000000000000004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>
        <f t="shared" si="306"/>
        <v>233</v>
      </c>
      <c r="EQ91" s="7">
        <f t="shared" si="307"/>
        <v>233</v>
      </c>
      <c r="ER91" s="7">
        <f t="shared" si="308"/>
        <v>249</v>
      </c>
      <c r="ES91" s="7">
        <f t="shared" si="309"/>
        <v>247</v>
      </c>
      <c r="ET91" s="7">
        <f t="shared" si="310"/>
        <v>248</v>
      </c>
      <c r="EU91" s="7">
        <f t="shared" si="311"/>
        <v>255</v>
      </c>
      <c r="EV91" s="7">
        <f t="shared" si="312"/>
        <v>253</v>
      </c>
      <c r="EW91" s="7">
        <f t="shared" si="313"/>
        <v>258</v>
      </c>
      <c r="EX91" s="7">
        <f t="shared" si="314"/>
        <v>268</v>
      </c>
      <c r="EY91" s="7">
        <f t="shared" si="315"/>
        <v>258</v>
      </c>
      <c r="EZ91" s="7">
        <f t="shared" si="316"/>
        <v>252</v>
      </c>
      <c r="FA91" s="7">
        <f t="shared" si="317"/>
        <v>263</v>
      </c>
      <c r="FB91" s="7">
        <f t="shared" si="318"/>
        <v>255</v>
      </c>
      <c r="FC91" s="7">
        <f t="shared" si="319"/>
        <v>259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55000000000000004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>
        <f t="shared" si="306"/>
        <v>4934</v>
      </c>
      <c r="EQ92" s="7">
        <f t="shared" si="307"/>
        <v>4920</v>
      </c>
      <c r="ER92" s="7">
        <f t="shared" si="308"/>
        <v>5260</v>
      </c>
      <c r="ES92" s="7">
        <f t="shared" si="309"/>
        <v>5160</v>
      </c>
      <c r="ET92" s="7">
        <f t="shared" si="310"/>
        <v>5019</v>
      </c>
      <c r="EU92" s="7">
        <f t="shared" si="311"/>
        <v>4569</v>
      </c>
      <c r="EV92" s="7">
        <f t="shared" si="312"/>
        <v>5208</v>
      </c>
      <c r="EW92" s="7">
        <f t="shared" si="313"/>
        <v>5158</v>
      </c>
      <c r="EX92" s="7">
        <f t="shared" si="314"/>
        <v>5665</v>
      </c>
      <c r="EY92" s="7">
        <f t="shared" si="315"/>
        <v>5919</v>
      </c>
      <c r="EZ92" s="7">
        <f t="shared" si="316"/>
        <v>6254</v>
      </c>
      <c r="FA92" s="7">
        <f t="shared" si="317"/>
        <v>6591</v>
      </c>
      <c r="FB92" s="7">
        <f t="shared" si="318"/>
        <v>6891</v>
      </c>
      <c r="FC92" s="7">
        <f t="shared" si="319"/>
        <v>7245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55000000000000004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>
        <f t="shared" si="306"/>
        <v>1986</v>
      </c>
      <c r="EQ93" s="7">
        <f t="shared" si="307"/>
        <v>1976</v>
      </c>
      <c r="ER93" s="7">
        <f t="shared" si="308"/>
        <v>1982</v>
      </c>
      <c r="ES93" s="7">
        <f t="shared" si="309"/>
        <v>1972</v>
      </c>
      <c r="ET93" s="7">
        <f t="shared" si="310"/>
        <v>2082</v>
      </c>
      <c r="EU93" s="7">
        <f t="shared" si="311"/>
        <v>2236</v>
      </c>
      <c r="EV93" s="7">
        <f t="shared" si="312"/>
        <v>2281</v>
      </c>
      <c r="EW93" s="7">
        <f t="shared" si="313"/>
        <v>2262</v>
      </c>
      <c r="EX93" s="7">
        <f t="shared" si="314"/>
        <v>2398</v>
      </c>
      <c r="EY93" s="7">
        <f t="shared" si="315"/>
        <v>2323</v>
      </c>
      <c r="EZ93" s="7">
        <f t="shared" si="316"/>
        <v>2352</v>
      </c>
      <c r="FA93" s="7">
        <f t="shared" si="317"/>
        <v>2439</v>
      </c>
      <c r="FB93" s="7">
        <f t="shared" si="318"/>
        <v>2512</v>
      </c>
      <c r="FC93" s="7">
        <f t="shared" si="319"/>
        <v>2544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55000000000000004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>
        <f t="shared" si="306"/>
        <v>741</v>
      </c>
      <c r="EQ94" s="7">
        <f t="shared" si="307"/>
        <v>719</v>
      </c>
      <c r="ER94" s="7">
        <f t="shared" si="308"/>
        <v>714</v>
      </c>
      <c r="ES94" s="7">
        <f t="shared" si="309"/>
        <v>730</v>
      </c>
      <c r="ET94" s="7">
        <f t="shared" si="310"/>
        <v>754</v>
      </c>
      <c r="EU94" s="7">
        <f t="shared" si="311"/>
        <v>765</v>
      </c>
      <c r="EV94" s="7">
        <f t="shared" si="312"/>
        <v>783</v>
      </c>
      <c r="EW94" s="7">
        <f t="shared" si="313"/>
        <v>792</v>
      </c>
      <c r="EX94" s="7">
        <f t="shared" si="314"/>
        <v>770</v>
      </c>
      <c r="EY94" s="7">
        <f t="shared" si="315"/>
        <v>765</v>
      </c>
      <c r="EZ94" s="7">
        <f t="shared" si="316"/>
        <v>759</v>
      </c>
      <c r="FA94" s="7">
        <f t="shared" si="317"/>
        <v>749</v>
      </c>
      <c r="FB94" s="7">
        <f t="shared" si="318"/>
        <v>750</v>
      </c>
      <c r="FC94" s="7">
        <f t="shared" si="319"/>
        <v>751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55000000000000004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>
        <f t="shared" si="306"/>
        <v>390</v>
      </c>
      <c r="EQ95" s="7">
        <f t="shared" si="307"/>
        <v>389</v>
      </c>
      <c r="ER95" s="7">
        <f t="shared" si="308"/>
        <v>438</v>
      </c>
      <c r="ES95" s="7">
        <f t="shared" si="309"/>
        <v>422</v>
      </c>
      <c r="ET95" s="7">
        <f t="shared" si="310"/>
        <v>422</v>
      </c>
      <c r="EU95" s="7">
        <f t="shared" si="311"/>
        <v>422</v>
      </c>
      <c r="EV95" s="7">
        <f t="shared" si="312"/>
        <v>422</v>
      </c>
      <c r="EW95" s="7">
        <f t="shared" si="313"/>
        <v>344</v>
      </c>
      <c r="EX95" s="7">
        <f t="shared" si="314"/>
        <v>344</v>
      </c>
      <c r="EY95" s="7">
        <f t="shared" si="315"/>
        <v>1027</v>
      </c>
      <c r="EZ95" s="7">
        <f t="shared" si="316"/>
        <v>1027</v>
      </c>
      <c r="FA95" s="7">
        <f t="shared" si="317"/>
        <v>1027</v>
      </c>
      <c r="FB95" s="7">
        <f t="shared" si="318"/>
        <v>906</v>
      </c>
      <c r="FC95" s="7">
        <f t="shared" si="319"/>
        <v>906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55000000000000004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>
        <f t="shared" si="306"/>
        <v>12199</v>
      </c>
      <c r="EQ96" s="7">
        <f t="shared" si="307"/>
        <v>11808</v>
      </c>
      <c r="ER96" s="7">
        <f t="shared" si="308"/>
        <v>11247</v>
      </c>
      <c r="ES96" s="7">
        <f t="shared" si="309"/>
        <v>10766</v>
      </c>
      <c r="ET96" s="7">
        <f t="shared" si="310"/>
        <v>10490</v>
      </c>
      <c r="EU96" s="7">
        <f t="shared" si="311"/>
        <v>10312</v>
      </c>
      <c r="EV96" s="7">
        <f t="shared" si="312"/>
        <v>10029</v>
      </c>
      <c r="EW96" s="7">
        <f t="shared" si="313"/>
        <v>9786</v>
      </c>
      <c r="EX96" s="7">
        <f t="shared" si="314"/>
        <v>9729</v>
      </c>
      <c r="EY96" s="7">
        <f t="shared" si="315"/>
        <v>9647</v>
      </c>
      <c r="EZ96" s="7">
        <f t="shared" si="316"/>
        <v>9902</v>
      </c>
      <c r="FA96" s="7">
        <f t="shared" si="317"/>
        <v>10031</v>
      </c>
      <c r="FB96" s="7">
        <f t="shared" si="318"/>
        <v>10278</v>
      </c>
      <c r="FC96" s="7">
        <f t="shared" si="319"/>
        <v>10563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55000000000000004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>
        <f t="shared" si="306"/>
        <v>687</v>
      </c>
      <c r="EQ97" s="7">
        <f t="shared" si="307"/>
        <v>691</v>
      </c>
      <c r="ER97" s="7">
        <f t="shared" si="308"/>
        <v>810</v>
      </c>
      <c r="ES97" s="7">
        <f t="shared" si="309"/>
        <v>840</v>
      </c>
      <c r="ET97" s="7">
        <f t="shared" si="310"/>
        <v>909</v>
      </c>
      <c r="EU97" s="7">
        <f t="shared" si="311"/>
        <v>840</v>
      </c>
      <c r="EV97" s="7">
        <f t="shared" si="312"/>
        <v>944</v>
      </c>
      <c r="EW97" s="7">
        <f t="shared" si="313"/>
        <v>1110</v>
      </c>
      <c r="EX97" s="7">
        <f t="shared" si="314"/>
        <v>1457</v>
      </c>
      <c r="EY97" s="7">
        <f t="shared" si="315"/>
        <v>1420</v>
      </c>
      <c r="EZ97" s="7">
        <f t="shared" si="316"/>
        <v>1752</v>
      </c>
      <c r="FA97" s="7">
        <f t="shared" si="317"/>
        <v>1947</v>
      </c>
      <c r="FB97" s="7">
        <f t="shared" si="318"/>
        <v>2172</v>
      </c>
      <c r="FC97" s="7">
        <f t="shared" si="319"/>
        <v>2391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55000000000000004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>
        <f t="shared" si="306"/>
        <v>0</v>
      </c>
      <c r="EQ98" s="7">
        <f t="shared" si="307"/>
        <v>0</v>
      </c>
      <c r="ER98" s="7">
        <f t="shared" si="308"/>
        <v>0</v>
      </c>
      <c r="ES98" s="7">
        <f t="shared" si="309"/>
        <v>0</v>
      </c>
      <c r="ET98" s="7">
        <f t="shared" si="310"/>
        <v>0</v>
      </c>
      <c r="EU98" s="7">
        <f t="shared" si="311"/>
        <v>0</v>
      </c>
      <c r="EV98" s="7">
        <f t="shared" si="312"/>
        <v>0</v>
      </c>
      <c r="EW98" s="7">
        <f t="shared" si="313"/>
        <v>0</v>
      </c>
      <c r="EX98" s="7">
        <f t="shared" si="314"/>
        <v>0</v>
      </c>
      <c r="EY98" s="7">
        <f t="shared" si="315"/>
        <v>0</v>
      </c>
      <c r="EZ98" s="7">
        <f t="shared" si="316"/>
        <v>0</v>
      </c>
      <c r="FA98" s="7">
        <f t="shared" si="317"/>
        <v>0</v>
      </c>
      <c r="FB98" s="7">
        <f t="shared" si="318"/>
        <v>0</v>
      </c>
      <c r="FC98" s="7">
        <f t="shared" si="319"/>
        <v>0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55000000000000004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>
        <f t="shared" si="306"/>
        <v>40</v>
      </c>
      <c r="EQ99" s="7">
        <f t="shared" si="307"/>
        <v>36</v>
      </c>
      <c r="ER99" s="7">
        <f t="shared" si="308"/>
        <v>33</v>
      </c>
      <c r="ES99" s="7">
        <f t="shared" si="309"/>
        <v>33</v>
      </c>
      <c r="ET99" s="7">
        <f t="shared" si="310"/>
        <v>38</v>
      </c>
      <c r="EU99" s="7">
        <f t="shared" si="311"/>
        <v>42</v>
      </c>
      <c r="EV99" s="7">
        <f t="shared" si="312"/>
        <v>39</v>
      </c>
      <c r="EW99" s="7">
        <f t="shared" si="313"/>
        <v>32</v>
      </c>
      <c r="EX99" s="7">
        <f t="shared" si="314"/>
        <v>29</v>
      </c>
      <c r="EY99" s="7">
        <f t="shared" si="315"/>
        <v>26</v>
      </c>
      <c r="EZ99" s="7">
        <f t="shared" si="316"/>
        <v>25</v>
      </c>
      <c r="FA99" s="7">
        <f t="shared" si="317"/>
        <v>23</v>
      </c>
      <c r="FB99" s="7">
        <f t="shared" si="318"/>
        <v>23</v>
      </c>
      <c r="FC99" s="7">
        <f t="shared" si="319"/>
        <v>23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55000000000000004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>
        <f t="shared" si="306"/>
        <v>281</v>
      </c>
      <c r="EQ100" s="7">
        <f t="shared" si="307"/>
        <v>278</v>
      </c>
      <c r="ER100" s="7">
        <f t="shared" si="308"/>
        <v>292</v>
      </c>
      <c r="ES100" s="7">
        <f t="shared" si="309"/>
        <v>282</v>
      </c>
      <c r="ET100" s="7">
        <f t="shared" si="310"/>
        <v>269</v>
      </c>
      <c r="EU100" s="7">
        <f t="shared" si="311"/>
        <v>262</v>
      </c>
      <c r="EV100" s="7">
        <f t="shared" si="312"/>
        <v>268</v>
      </c>
      <c r="EW100" s="7">
        <f t="shared" si="313"/>
        <v>280</v>
      </c>
      <c r="EX100" s="7">
        <f t="shared" si="314"/>
        <v>281</v>
      </c>
      <c r="EY100" s="7">
        <f t="shared" si="315"/>
        <v>291</v>
      </c>
      <c r="EZ100" s="7">
        <f t="shared" si="316"/>
        <v>302</v>
      </c>
      <c r="FA100" s="7">
        <f t="shared" si="317"/>
        <v>313</v>
      </c>
      <c r="FB100" s="7">
        <f t="shared" si="318"/>
        <v>312</v>
      </c>
      <c r="FC100" s="7">
        <f t="shared" si="319"/>
        <v>329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55000000000000004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>
        <f t="shared" si="306"/>
        <v>180</v>
      </c>
      <c r="EQ101" s="7">
        <f t="shared" si="307"/>
        <v>189</v>
      </c>
      <c r="ER101" s="7">
        <f t="shared" si="308"/>
        <v>225</v>
      </c>
      <c r="ES101" s="7">
        <f t="shared" si="309"/>
        <v>229</v>
      </c>
      <c r="ET101" s="7">
        <f t="shared" si="310"/>
        <v>228</v>
      </c>
      <c r="EU101" s="7">
        <f t="shared" si="311"/>
        <v>246</v>
      </c>
      <c r="EV101" s="7">
        <f t="shared" si="312"/>
        <v>270</v>
      </c>
      <c r="EW101" s="7">
        <f t="shared" si="313"/>
        <v>285</v>
      </c>
      <c r="EX101" s="7">
        <f t="shared" si="314"/>
        <v>305</v>
      </c>
      <c r="EY101" s="7">
        <f t="shared" si="315"/>
        <v>316</v>
      </c>
      <c r="EZ101" s="7">
        <f t="shared" si="316"/>
        <v>307</v>
      </c>
      <c r="FA101" s="7">
        <f t="shared" si="317"/>
        <v>303</v>
      </c>
      <c r="FB101" s="7">
        <f t="shared" si="318"/>
        <v>311</v>
      </c>
      <c r="FC101" s="7">
        <f t="shared" si="319"/>
        <v>301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55000000000000004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>
        <f t="shared" si="306"/>
        <v>319</v>
      </c>
      <c r="EQ102" s="7">
        <f t="shared" si="307"/>
        <v>349</v>
      </c>
      <c r="ER102" s="7">
        <f t="shared" si="308"/>
        <v>349</v>
      </c>
      <c r="ES102" s="7">
        <f t="shared" si="309"/>
        <v>354</v>
      </c>
      <c r="ET102" s="7">
        <f t="shared" si="310"/>
        <v>344</v>
      </c>
      <c r="EU102" s="7">
        <f t="shared" si="311"/>
        <v>342</v>
      </c>
      <c r="EV102" s="7">
        <f t="shared" si="312"/>
        <v>338</v>
      </c>
      <c r="EW102" s="7">
        <f t="shared" si="313"/>
        <v>348</v>
      </c>
      <c r="EX102" s="7">
        <f t="shared" si="314"/>
        <v>362</v>
      </c>
      <c r="EY102" s="7">
        <f t="shared" si="315"/>
        <v>356</v>
      </c>
      <c r="EZ102" s="7">
        <f t="shared" si="316"/>
        <v>383</v>
      </c>
      <c r="FA102" s="7">
        <f t="shared" si="317"/>
        <v>414</v>
      </c>
      <c r="FB102" s="7">
        <f t="shared" si="318"/>
        <v>366</v>
      </c>
      <c r="FC102" s="7">
        <f t="shared" si="319"/>
        <v>354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55000000000000004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>
        <f t="shared" si="306"/>
        <v>0</v>
      </c>
      <c r="EQ103" s="7">
        <f t="shared" si="307"/>
        <v>0</v>
      </c>
      <c r="ER103" s="7">
        <f t="shared" si="308"/>
        <v>0</v>
      </c>
      <c r="ES103" s="7">
        <f t="shared" si="309"/>
        <v>0</v>
      </c>
      <c r="ET103" s="7">
        <f t="shared" si="310"/>
        <v>0</v>
      </c>
      <c r="EU103" s="7">
        <f t="shared" si="311"/>
        <v>0</v>
      </c>
      <c r="EV103" s="7">
        <f t="shared" si="312"/>
        <v>0</v>
      </c>
      <c r="EW103" s="7">
        <f t="shared" si="313"/>
        <v>0</v>
      </c>
      <c r="EX103" s="7">
        <f t="shared" si="314"/>
        <v>0</v>
      </c>
      <c r="EY103" s="7">
        <f t="shared" si="315"/>
        <v>1</v>
      </c>
      <c r="EZ103" s="7">
        <f t="shared" si="316"/>
        <v>4</v>
      </c>
      <c r="FA103" s="7">
        <f t="shared" si="317"/>
        <v>0</v>
      </c>
      <c r="FB103" s="7">
        <f t="shared" si="318"/>
        <v>0</v>
      </c>
      <c r="FC103" s="7">
        <f t="shared" si="319"/>
        <v>0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55000000000000004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>
        <f t="shared" si="306"/>
        <v>116</v>
      </c>
      <c r="EQ104" s="7">
        <f t="shared" si="307"/>
        <v>112</v>
      </c>
      <c r="ER104" s="7">
        <f t="shared" si="308"/>
        <v>111</v>
      </c>
      <c r="ES104" s="7">
        <f t="shared" si="309"/>
        <v>106</v>
      </c>
      <c r="ET104" s="7">
        <f t="shared" si="310"/>
        <v>103</v>
      </c>
      <c r="EU104" s="7">
        <f t="shared" si="311"/>
        <v>106</v>
      </c>
      <c r="EV104" s="7">
        <f t="shared" si="312"/>
        <v>110</v>
      </c>
      <c r="EW104" s="7">
        <f t="shared" si="313"/>
        <v>111</v>
      </c>
      <c r="EX104" s="7">
        <f t="shared" si="314"/>
        <v>111</v>
      </c>
      <c r="EY104" s="7">
        <f t="shared" si="315"/>
        <v>107</v>
      </c>
      <c r="EZ104" s="7">
        <f t="shared" si="316"/>
        <v>98</v>
      </c>
      <c r="FA104" s="7">
        <f t="shared" si="317"/>
        <v>90</v>
      </c>
      <c r="FB104" s="7">
        <f t="shared" si="318"/>
        <v>86</v>
      </c>
      <c r="FC104" s="7">
        <f t="shared" si="319"/>
        <v>81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55000000000000004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>
        <f t="shared" si="306"/>
        <v>62</v>
      </c>
      <c r="EQ105" s="7">
        <f t="shared" si="307"/>
        <v>62</v>
      </c>
      <c r="ER105" s="7">
        <f t="shared" si="308"/>
        <v>60</v>
      </c>
      <c r="ES105" s="7">
        <f t="shared" si="309"/>
        <v>59</v>
      </c>
      <c r="ET105" s="7">
        <f t="shared" si="310"/>
        <v>67</v>
      </c>
      <c r="EU105" s="7">
        <f t="shared" si="311"/>
        <v>72</v>
      </c>
      <c r="EV105" s="7">
        <f t="shared" si="312"/>
        <v>79</v>
      </c>
      <c r="EW105" s="7">
        <f t="shared" si="313"/>
        <v>81</v>
      </c>
      <c r="EX105" s="7">
        <f t="shared" si="314"/>
        <v>93</v>
      </c>
      <c r="EY105" s="7">
        <f t="shared" si="315"/>
        <v>89</v>
      </c>
      <c r="EZ105" s="7">
        <f t="shared" si="316"/>
        <v>98</v>
      </c>
      <c r="FA105" s="7">
        <f t="shared" si="317"/>
        <v>101</v>
      </c>
      <c r="FB105" s="7">
        <f t="shared" si="318"/>
        <v>111</v>
      </c>
      <c r="FC105" s="7">
        <f t="shared" si="319"/>
        <v>127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55000000000000004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>
        <f t="shared" si="306"/>
        <v>640</v>
      </c>
      <c r="EQ106" s="7">
        <f t="shared" si="307"/>
        <v>616</v>
      </c>
      <c r="ER106" s="7">
        <f t="shared" si="308"/>
        <v>592</v>
      </c>
      <c r="ES106" s="7">
        <f t="shared" si="309"/>
        <v>559</v>
      </c>
      <c r="ET106" s="7">
        <f t="shared" si="310"/>
        <v>607</v>
      </c>
      <c r="EU106" s="7">
        <f t="shared" si="311"/>
        <v>577</v>
      </c>
      <c r="EV106" s="7">
        <f t="shared" si="312"/>
        <v>598</v>
      </c>
      <c r="EW106" s="7">
        <f t="shared" si="313"/>
        <v>595</v>
      </c>
      <c r="EX106" s="7">
        <f t="shared" si="314"/>
        <v>639</v>
      </c>
      <c r="EY106" s="7">
        <f t="shared" si="315"/>
        <v>665</v>
      </c>
      <c r="EZ106" s="7">
        <f t="shared" si="316"/>
        <v>698</v>
      </c>
      <c r="FA106" s="7">
        <f t="shared" si="317"/>
        <v>735</v>
      </c>
      <c r="FB106" s="7">
        <f t="shared" si="318"/>
        <v>735</v>
      </c>
      <c r="FC106" s="7">
        <f t="shared" si="319"/>
        <v>784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55000000000000004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>
        <f t="shared" si="306"/>
        <v>428</v>
      </c>
      <c r="EQ107" s="7">
        <f t="shared" si="307"/>
        <v>344</v>
      </c>
      <c r="ER107" s="7">
        <f t="shared" si="308"/>
        <v>282</v>
      </c>
      <c r="ES107" s="7">
        <f t="shared" si="309"/>
        <v>285</v>
      </c>
      <c r="ET107" s="7">
        <f t="shared" si="310"/>
        <v>288</v>
      </c>
      <c r="EU107" s="7">
        <f t="shared" si="311"/>
        <v>256</v>
      </c>
      <c r="EV107" s="7">
        <f t="shared" si="312"/>
        <v>262</v>
      </c>
      <c r="EW107" s="7">
        <f t="shared" si="313"/>
        <v>251</v>
      </c>
      <c r="EX107" s="7">
        <f t="shared" si="314"/>
        <v>337</v>
      </c>
      <c r="EY107" s="7">
        <f t="shared" si="315"/>
        <v>340</v>
      </c>
      <c r="EZ107" s="7">
        <f t="shared" si="316"/>
        <v>394</v>
      </c>
      <c r="FA107" s="7">
        <f t="shared" si="317"/>
        <v>503</v>
      </c>
      <c r="FB107" s="7">
        <f t="shared" si="318"/>
        <v>517</v>
      </c>
      <c r="FC107" s="7">
        <f t="shared" si="319"/>
        <v>550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55000000000000004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>
        <f t="shared" si="306"/>
        <v>826</v>
      </c>
      <c r="EQ108" s="7">
        <f t="shared" si="307"/>
        <v>824</v>
      </c>
      <c r="ER108" s="7">
        <f t="shared" si="308"/>
        <v>762</v>
      </c>
      <c r="ES108" s="7">
        <f t="shared" si="309"/>
        <v>743</v>
      </c>
      <c r="ET108" s="7">
        <f t="shared" si="310"/>
        <v>696</v>
      </c>
      <c r="EU108" s="7">
        <f t="shared" si="311"/>
        <v>672</v>
      </c>
      <c r="EV108" s="7">
        <f t="shared" si="312"/>
        <v>658</v>
      </c>
      <c r="EW108" s="7">
        <f t="shared" si="313"/>
        <v>586</v>
      </c>
      <c r="EX108" s="7">
        <f t="shared" si="314"/>
        <v>325</v>
      </c>
      <c r="EY108" s="7">
        <f t="shared" si="315"/>
        <v>321</v>
      </c>
      <c r="EZ108" s="7">
        <f t="shared" si="316"/>
        <v>287</v>
      </c>
      <c r="FA108" s="7">
        <f t="shared" si="317"/>
        <v>274</v>
      </c>
      <c r="FB108" s="7">
        <f t="shared" si="318"/>
        <v>271</v>
      </c>
      <c r="FC108" s="7">
        <f t="shared" si="319"/>
        <v>270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55000000000000004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>
        <f t="shared" si="306"/>
        <v>556</v>
      </c>
      <c r="EQ109" s="7">
        <f t="shared" si="307"/>
        <v>522</v>
      </c>
      <c r="ER109" s="7">
        <f t="shared" si="308"/>
        <v>474</v>
      </c>
      <c r="ES109" s="7">
        <f t="shared" si="309"/>
        <v>422</v>
      </c>
      <c r="ET109" s="7">
        <f t="shared" si="310"/>
        <v>347</v>
      </c>
      <c r="EU109" s="7">
        <f t="shared" si="311"/>
        <v>308</v>
      </c>
      <c r="EV109" s="7">
        <f t="shared" si="312"/>
        <v>309</v>
      </c>
      <c r="EW109" s="7">
        <f t="shared" si="313"/>
        <v>337</v>
      </c>
      <c r="EX109" s="7">
        <f t="shared" si="314"/>
        <v>331</v>
      </c>
      <c r="EY109" s="7">
        <f t="shared" si="315"/>
        <v>334</v>
      </c>
      <c r="EZ109" s="7">
        <f t="shared" si="316"/>
        <v>337</v>
      </c>
      <c r="FA109" s="7">
        <f t="shared" si="317"/>
        <v>358</v>
      </c>
      <c r="FB109" s="7">
        <f t="shared" si="318"/>
        <v>361</v>
      </c>
      <c r="FC109" s="7">
        <f t="shared" si="319"/>
        <v>341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55000000000000004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>
        <f t="shared" si="306"/>
        <v>660</v>
      </c>
      <c r="EQ110" s="7">
        <f t="shared" si="307"/>
        <v>615</v>
      </c>
      <c r="ER110" s="7">
        <f t="shared" si="308"/>
        <v>634</v>
      </c>
      <c r="ES110" s="7">
        <f t="shared" si="309"/>
        <v>635</v>
      </c>
      <c r="ET110" s="7">
        <f t="shared" si="310"/>
        <v>625</v>
      </c>
      <c r="EU110" s="7">
        <f t="shared" si="311"/>
        <v>591</v>
      </c>
      <c r="EV110" s="7">
        <f t="shared" si="312"/>
        <v>572</v>
      </c>
      <c r="EW110" s="7">
        <f t="shared" si="313"/>
        <v>547</v>
      </c>
      <c r="EX110" s="7">
        <f t="shared" si="314"/>
        <v>472</v>
      </c>
      <c r="EY110" s="7">
        <f t="shared" si="315"/>
        <v>476</v>
      </c>
      <c r="EZ110" s="7">
        <f t="shared" si="316"/>
        <v>455</v>
      </c>
      <c r="FA110" s="7">
        <f t="shared" si="317"/>
        <v>472</v>
      </c>
      <c r="FB110" s="7">
        <f t="shared" si="318"/>
        <v>492</v>
      </c>
      <c r="FC110" s="7">
        <f t="shared" si="319"/>
        <v>474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55000000000000004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>
        <f t="shared" si="306"/>
        <v>34</v>
      </c>
      <c r="EQ111" s="7">
        <f t="shared" si="307"/>
        <v>33</v>
      </c>
      <c r="ER111" s="7">
        <f t="shared" si="308"/>
        <v>34</v>
      </c>
      <c r="ES111" s="7">
        <f t="shared" si="309"/>
        <v>38</v>
      </c>
      <c r="ET111" s="7">
        <f t="shared" si="310"/>
        <v>44</v>
      </c>
      <c r="EU111" s="7">
        <f t="shared" si="311"/>
        <v>44</v>
      </c>
      <c r="EV111" s="7">
        <f t="shared" si="312"/>
        <v>43</v>
      </c>
      <c r="EW111" s="7">
        <f t="shared" si="313"/>
        <v>42</v>
      </c>
      <c r="EX111" s="7">
        <f t="shared" si="314"/>
        <v>43</v>
      </c>
      <c r="EY111" s="7">
        <f t="shared" si="315"/>
        <v>40</v>
      </c>
      <c r="EZ111" s="7">
        <f t="shared" si="316"/>
        <v>38</v>
      </c>
      <c r="FA111" s="7">
        <f t="shared" si="317"/>
        <v>36</v>
      </c>
      <c r="FB111" s="7">
        <f t="shared" si="318"/>
        <v>38</v>
      </c>
      <c r="FC111" s="7">
        <f t="shared" si="319"/>
        <v>38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55000000000000004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>
        <f t="shared" si="306"/>
        <v>1390</v>
      </c>
      <c r="EQ112" s="7">
        <f t="shared" si="307"/>
        <v>1437</v>
      </c>
      <c r="ER112" s="7">
        <f t="shared" si="308"/>
        <v>1464</v>
      </c>
      <c r="ES112" s="7">
        <f t="shared" si="309"/>
        <v>1574</v>
      </c>
      <c r="ET112" s="7">
        <f t="shared" si="310"/>
        <v>1693</v>
      </c>
      <c r="EU112" s="7">
        <f t="shared" si="311"/>
        <v>1836</v>
      </c>
      <c r="EV112" s="7">
        <f t="shared" si="312"/>
        <v>1953</v>
      </c>
      <c r="EW112" s="7">
        <f t="shared" si="313"/>
        <v>2068</v>
      </c>
      <c r="EX112" s="7">
        <f t="shared" si="314"/>
        <v>2200</v>
      </c>
      <c r="EY112" s="7">
        <f t="shared" si="315"/>
        <v>2238</v>
      </c>
      <c r="EZ112" s="7">
        <f t="shared" si="316"/>
        <v>2345</v>
      </c>
      <c r="FA112" s="7">
        <f t="shared" si="317"/>
        <v>2470</v>
      </c>
      <c r="FB112" s="7">
        <f t="shared" si="318"/>
        <v>2635</v>
      </c>
      <c r="FC112" s="7">
        <f t="shared" si="319"/>
        <v>2745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55000000000000004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>
        <f t="shared" si="306"/>
        <v>3</v>
      </c>
      <c r="EQ113" s="7">
        <f t="shared" si="307"/>
        <v>3</v>
      </c>
      <c r="ER113" s="7">
        <f t="shared" si="308"/>
        <v>2</v>
      </c>
      <c r="ES113" s="7">
        <f t="shared" si="309"/>
        <v>2</v>
      </c>
      <c r="ET113" s="7">
        <f t="shared" si="310"/>
        <v>2</v>
      </c>
      <c r="EU113" s="7">
        <f t="shared" si="311"/>
        <v>2</v>
      </c>
      <c r="EV113" s="7">
        <f t="shared" si="312"/>
        <v>2</v>
      </c>
      <c r="EW113" s="7">
        <f t="shared" si="313"/>
        <v>2</v>
      </c>
      <c r="EX113" s="7">
        <f t="shared" si="314"/>
        <v>2</v>
      </c>
      <c r="EY113" s="7">
        <f t="shared" si="315"/>
        <v>3</v>
      </c>
      <c r="EZ113" s="7">
        <f t="shared" si="316"/>
        <v>3</v>
      </c>
      <c r="FA113" s="7">
        <f t="shared" si="317"/>
        <v>4</v>
      </c>
      <c r="FB113" s="7">
        <f t="shared" si="318"/>
        <v>4</v>
      </c>
      <c r="FC113" s="7">
        <f t="shared" si="319"/>
        <v>4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55000000000000004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